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케이탑리츠\자산운용본부\4. 완정빌딩\"/>
    </mc:Choice>
  </mc:AlternateContent>
  <bookViews>
    <workbookView xWindow="0" yWindow="0" windowWidth="19200" windowHeight="11475" tabRatio="484" firstSheet="3" activeTab="5"/>
  </bookViews>
  <sheets>
    <sheet name="상하수도료" sheetId="9" state="hidden" r:id="rId1"/>
    <sheet name="RR(공실해소)" sheetId="6" state="hidden" r:id="rId2"/>
    <sheet name="토지건물" sheetId="7" state="hidden" r:id="rId3"/>
    <sheet name="Rentroll" sheetId="24" r:id="rId4"/>
    <sheet name="정산종합_06월" sheetId="13" r:id="rId5"/>
    <sheet name="전기,수도요금 부과내역_06" sheetId="57" r:id="rId6"/>
    <sheet name="검침_06" sheetId="56" r:id="rId7"/>
    <sheet name="공문" sheetId="11" r:id="rId8"/>
    <sheet name="비교자료" sheetId="34" r:id="rId9"/>
    <sheet name="품의내역" sheetId="14" state="hidden" r:id="rId10"/>
    <sheet name="첨부서류 리스트" sheetId="3" state="hidden" r:id="rId11"/>
    <sheet name="소모품내역" sheetId="27" state="hidden" r:id="rId12"/>
    <sheet name="아토즈-1월" sheetId="48" state="hidden" r:id="rId13"/>
    <sheet name="대광공구-1월분" sheetId="49" state="hidden" r:id="rId14"/>
    <sheet name="전기,수도검침량-6월" sheetId="58" r:id="rId15"/>
    <sheet name="Sheet1" sheetId="59" r:id="rId16"/>
    <sheet name="Sheet2" sheetId="60" r:id="rId17"/>
  </sheets>
  <definedNames>
    <definedName name="_Dist_Bin" localSheetId="1" hidden="1">#REF!</definedName>
    <definedName name="_Dist_Bin" localSheetId="4" hidden="1">#REF!</definedName>
    <definedName name="_Dist_Bin" hidden="1">#REF!</definedName>
    <definedName name="_Dist_Values" localSheetId="1" hidden="1">#REF!</definedName>
    <definedName name="_Dist_Values" localSheetId="4" hidden="1">#REF!</definedName>
    <definedName name="_Dist_Values" hidden="1">#REF!</definedName>
    <definedName name="_DPF1" localSheetId="1">#REF!</definedName>
    <definedName name="_DPF1" localSheetId="4">#REF!</definedName>
    <definedName name="_DPF1">#REF!</definedName>
    <definedName name="_DPF2" localSheetId="1">#REF!</definedName>
    <definedName name="_DPF2" localSheetId="4">#REF!</definedName>
    <definedName name="_DPF2">#REF!</definedName>
    <definedName name="_DPF3" localSheetId="1">#REF!</definedName>
    <definedName name="_DPF3" localSheetId="4">#REF!</definedName>
    <definedName name="_DPF3">#REF!</definedName>
    <definedName name="_Key2" localSheetId="1" hidden="1">#REF!</definedName>
    <definedName name="_Key2" localSheetId="4" hidden="1">#REF!</definedName>
    <definedName name="_Key2" hidden="1">#REF!</definedName>
    <definedName name="_Order1" hidden="1">0</definedName>
    <definedName name="_Order2" hidden="1">0</definedName>
    <definedName name="_PA1" localSheetId="1">#REF!</definedName>
    <definedName name="_PA1" localSheetId="4">#REF!</definedName>
    <definedName name="_PA1">#REF!</definedName>
    <definedName name="_Regression_Out" hidden="1">#REF!</definedName>
    <definedName name="_Regression_X" hidden="1">#REF!</definedName>
    <definedName name="_Regression_Y" hidden="1">#REF!</definedName>
    <definedName name="_Sort" localSheetId="1" hidden="1">#REF!</definedName>
    <definedName name="_Sort" localSheetId="4" hidden="1">#REF!</definedName>
    <definedName name="_Sort" hidden="1">#REF!</definedName>
    <definedName name="_Sort1" hidden="1">#REF!</definedName>
    <definedName name="\A" localSheetId="1">#REF!</definedName>
    <definedName name="\A" localSheetId="4">#REF!</definedName>
    <definedName name="\A">#REF!</definedName>
    <definedName name="\c">#N/A</definedName>
    <definedName name="\d">#REF!</definedName>
    <definedName name="\F" localSheetId="1">#REF!</definedName>
    <definedName name="\F" localSheetId="4">#REF!</definedName>
    <definedName name="\F">#REF!</definedName>
    <definedName name="\q">#N/A</definedName>
    <definedName name="\r">#N/A</definedName>
    <definedName name="\s">#N/A</definedName>
    <definedName name="\TB_1">#REF!</definedName>
    <definedName name="\TB_2">#REF!</definedName>
    <definedName name="\TB_3">#REF!</definedName>
    <definedName name="\TB_4">#REF!</definedName>
    <definedName name="\TB_5">#REF!</definedName>
    <definedName name="\TB_6">#REF!</definedName>
    <definedName name="\TB_7">#REF!</definedName>
    <definedName name="\TB_8">#REF!</definedName>
    <definedName name="\TB_9">#REF!</definedName>
    <definedName name="\z" localSheetId="1">#REF!</definedName>
    <definedName name="\z" localSheetId="4">#REF!</definedName>
    <definedName name="\z">#REF!</definedName>
    <definedName name="aa">#REF!</definedName>
    <definedName name="aaa">#REF!</definedName>
    <definedName name="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bc">#REF!</definedName>
    <definedName name="abs">#REF!</definedName>
    <definedName name="Access_Button" hidden="1">"종합사번1999년_99년02월_퇴사__List"</definedName>
    <definedName name="AccessDatabase" hidden="1">"C:\My Documents\사번\종합사번1999년.mdb"</definedName>
    <definedName name="ACQLAND" localSheetId="1">#REF!</definedName>
    <definedName name="ACQLAND" localSheetId="4">#REF!</definedName>
    <definedName name="ACQLAND">#REF!</definedName>
    <definedName name="Acquisition_Cost">#REF!</definedName>
    <definedName name="Add_AcqCost">#REF!</definedName>
    <definedName name="Add_ExitCost">#REF!</definedName>
    <definedName name="Add_HedgeCost">#REF!</definedName>
    <definedName name="Add_OperatingExp">#REF!</definedName>
    <definedName name="Add_OtherInc">#REF!</definedName>
    <definedName name="Add_RentalInc">#REF!</definedName>
    <definedName name="AMORT" localSheetId="1">#REF!</definedName>
    <definedName name="AMORT" localSheetId="4">#REF!</definedName>
    <definedName name="AMORT">#REF!</definedName>
    <definedName name="Annual_Allowance">#REF!</definedName>
    <definedName name="anscount" hidden="1">2</definedName>
    <definedName name="Approved_Gross_Area">#REF!</definedName>
    <definedName name="APTM">#REF!</definedName>
    <definedName name="Area_Chonsei">#REF!</definedName>
    <definedName name="Area_Office">#REF!</definedName>
    <definedName name="Area_Residential">#REF!</definedName>
    <definedName name="Area_Retail">#REF!</definedName>
    <definedName name="Area_Western">#REF!</definedName>
    <definedName name="as">#REF!</definedName>
    <definedName name="asd">#REF!</definedName>
    <definedName name="ased">#REF!</definedName>
    <definedName name="Asset_MgmtFee">#REF!</definedName>
    <definedName name="Borrow_Cost">#REF!</definedName>
    <definedName name="BS" localSheetId="1">#REF!</definedName>
    <definedName name="BS" localSheetId="4">#REF!</definedName>
    <definedName name="BS">#REF!</definedName>
    <definedName name="Budget">#REF!</definedName>
    <definedName name="Buy_Price">#REF!</definedName>
    <definedName name="CapEx_A">#REF!</definedName>
    <definedName name="CapEx_B">#REF!</definedName>
    <definedName name="CapEx_C">#REF!</definedName>
    <definedName name="CapEx_D">#REF!</definedName>
    <definedName name="CapEx_E">#REF!</definedName>
    <definedName name="CapEx_F">#REF!</definedName>
    <definedName name="CapEx_G">#REF!</definedName>
    <definedName name="CapEx_H">#REF!</definedName>
    <definedName name="Carpark_Revenue">#REF!</definedName>
    <definedName name="Case_3">BlankMacro1</definedName>
    <definedName name="case2">BlankMacro1</definedName>
    <definedName name="case3">BlankMacro1</definedName>
    <definedName name="Cashflow">#REF!</definedName>
    <definedName name="CashflowStt">#REF!</definedName>
    <definedName name="CASHLAND" localSheetId="1">#REF!</definedName>
    <definedName name="CASHLAND" localSheetId="4">#REF!</definedName>
    <definedName name="CASHLAND">#REF!</definedName>
    <definedName name="CD">#REF!</definedName>
    <definedName name="Chonsei_Interest_Rate">#REF!</definedName>
    <definedName name="Chonsei_Table" localSheetId="1">#REF!</definedName>
    <definedName name="Chonsei_Table" localSheetId="4">#REF!</definedName>
    <definedName name="Chonsei_Table">#REF!</definedName>
    <definedName name="Chonsei_Unit">#REF!</definedName>
    <definedName name="CO">#REF!</definedName>
    <definedName name="COM">#REF!</definedName>
    <definedName name="COMCODE">#REF!</definedName>
    <definedName name="COMPANY">#REF!</definedName>
    <definedName name="Composite_Land_Tax">#REF!</definedName>
    <definedName name="CONST_PERIOD" localSheetId="1">#REF!</definedName>
    <definedName name="CONST_PERIOD" localSheetId="4">#REF!</definedName>
    <definedName name="CONST_PERIOD">#REF!</definedName>
    <definedName name="ConstructionCost">#REF!</definedName>
    <definedName name="CorpTax_Coeff">#REF!</definedName>
    <definedName name="cost">#REF!</definedName>
    <definedName name="CR">#REF!</definedName>
    <definedName name="CRa">#REF!</definedName>
    <definedName name="CRb">#REF!</definedName>
    <definedName name="CRC_CorpTax_Coeff">#REF!</definedName>
    <definedName name="CRC_Special_Capital_Gain_Tax">#REF!</definedName>
    <definedName name="CRC_Tax_Base_above100">#REF!</definedName>
    <definedName name="CRC_Tax_Base_below100">#REF!</definedName>
    <definedName name="CRC_Tax_Rental_Above100">#REF!</definedName>
    <definedName name="CRC_Tax_Rental_below100">#REF!</definedName>
    <definedName name="CRC_Tax_Withhold_Capital_Gains">#REF!</definedName>
    <definedName name="CRC_Tax_Withhold_Dividends">#REF!</definedName>
    <definedName name="_xlnm.Criteria" localSheetId="1">#REF!</definedName>
    <definedName name="_xlnm.Criteria" localSheetId="4">#REF!</definedName>
    <definedName name="_xlnm.Criteria" localSheetId="2">#REF!</definedName>
    <definedName name="_xlnm.Criteria">#REF!</definedName>
    <definedName name="Criteria_MI" localSheetId="1">#REF!</definedName>
    <definedName name="Criteria_MI" localSheetId="4">#REF!</definedName>
    <definedName name="Criteria_MI">#REF!</definedName>
    <definedName name="Currency">#REF!</definedName>
    <definedName name="Current_Month">#REF!</definedName>
    <definedName name="Current_Month_SvcCharge">#REF!</definedName>
    <definedName name="Current_Year">#REF!</definedName>
    <definedName name="_xlnm.Database" localSheetId="1">#REF!</definedName>
    <definedName name="_xlnm.Database" localSheetId="4">#REF!</definedName>
    <definedName name="_xlnm.Database" localSheetId="2">#REF!</definedName>
    <definedName name="_xlnm.Database">#REF!</definedName>
    <definedName name="Database_MI" localSheetId="1">#REF!</definedName>
    <definedName name="Database_MI" localSheetId="4">#REF!</definedName>
    <definedName name="Database_MI">#REF!</definedName>
    <definedName name="Davinci_AnnFee_ofBuyAcq">#REF!</definedName>
    <definedName name="Davinci_AnnFee_ofGrossRev">#REF!</definedName>
    <definedName name="DB">#REF!</definedName>
    <definedName name="dd" hidden="1">#REF!</definedName>
    <definedName name="ddd" hidden="1">#REF!</definedName>
    <definedName name="Debt_BreakFee">#REF!</definedName>
    <definedName name="Debt_Ratio">#REF!</definedName>
    <definedName name="deposit">#REF!</definedName>
    <definedName name="Depreciation">#REF!</definedName>
    <definedName name="Discount_Factor">#REF!</definedName>
    <definedName name="Discount_Period">#REF!</definedName>
    <definedName name="dsaldasdl">#REF!</definedName>
    <definedName name="dwg">#REF!</definedName>
    <definedName name="dwgno">#REF!</definedName>
    <definedName name="dwqerdqw">#REF!</definedName>
    <definedName name="dyna">#REF!</definedName>
    <definedName name="Dyna_Process">#REF!</definedName>
    <definedName name="e">#REF!</definedName>
    <definedName name="EntryYield">#REF!</definedName>
    <definedName name="EntryYield_GoalSeek">#REF!</definedName>
    <definedName name="esc">#REF!</definedName>
    <definedName name="escalation">#REF!</definedName>
    <definedName name="Exist_Maint" localSheetId="1">#REF!</definedName>
    <definedName name="Exist_Maint" localSheetId="4">#REF!</definedName>
    <definedName name="Exist_Maint">#REF!</definedName>
    <definedName name="Exit_Cost">#REF!</definedName>
    <definedName name="Exit_Date">#REF!</definedName>
    <definedName name="Exit_Price">#REF!</definedName>
    <definedName name="Exit_Reversion">#REF!</definedName>
    <definedName name="Exit_Term">#REF!</definedName>
    <definedName name="Expenses">#REF!</definedName>
    <definedName name="External_Renovation">#REF!</definedName>
    <definedName name="_xlnm.Extract" localSheetId="1">#REF!</definedName>
    <definedName name="_xlnm.Extract" localSheetId="4">#REF!</definedName>
    <definedName name="_xlnm.Extract" localSheetId="2">#REF!</definedName>
    <definedName name="_xlnm.Extract">#REF!</definedName>
    <definedName name="Extract_MI" localSheetId="1">#REF!</definedName>
    <definedName name="Extract_MI" localSheetId="4">#REF!</definedName>
    <definedName name="Extract_MI">#REF!</definedName>
    <definedName name="f">#REF!</definedName>
    <definedName name="fewfwfw">#REF!</definedName>
    <definedName name="Financing_Fee">#REF!</definedName>
    <definedName name="FIRR">#REF!</definedName>
    <definedName name="FIRR분석">#REF!</definedName>
    <definedName name="FK">#REF!</definedName>
    <definedName name="Floors">#REF!</definedName>
    <definedName name="FUND">#REF!</definedName>
    <definedName name="GBA" localSheetId="1">#REF!</definedName>
    <definedName name="GBA" localSheetId="4">#REF!</definedName>
    <definedName name="GBA">#REF!</definedName>
    <definedName name="GFA">#REF!</definedName>
    <definedName name="GFA_Before">#REF!</definedName>
    <definedName name="GS1_CF" localSheetId="1">#REF!</definedName>
    <definedName name="GS1_CF" localSheetId="4">#REF!</definedName>
    <definedName name="GS1_CF">#REF!</definedName>
    <definedName name="GS10_CF" localSheetId="1">#REF!</definedName>
    <definedName name="GS10_CF" localSheetId="4">#REF!</definedName>
    <definedName name="GS10_CF">#REF!</definedName>
    <definedName name="GS11_CF" localSheetId="1">#REF!</definedName>
    <definedName name="GS11_CF" localSheetId="4">#REF!</definedName>
    <definedName name="GS11_CF">#REF!</definedName>
    <definedName name="GS12_CF" localSheetId="1">#REF!</definedName>
    <definedName name="GS12_CF" localSheetId="4">#REF!</definedName>
    <definedName name="GS12_CF">#REF!</definedName>
    <definedName name="GS13_CF" localSheetId="1">#REF!</definedName>
    <definedName name="GS13_CF" localSheetId="4">#REF!</definedName>
    <definedName name="GS13_CF">#REF!</definedName>
    <definedName name="GS14_CF" localSheetId="1">#REF!</definedName>
    <definedName name="GS14_CF" localSheetId="4">#REF!</definedName>
    <definedName name="GS14_CF">#REF!</definedName>
    <definedName name="GS15_CF" localSheetId="1">#REF!</definedName>
    <definedName name="GS15_CF" localSheetId="4">#REF!</definedName>
    <definedName name="GS15_CF">#REF!</definedName>
    <definedName name="GS16_CF" localSheetId="1">#REF!</definedName>
    <definedName name="GS16_CF" localSheetId="4">#REF!</definedName>
    <definedName name="GS16_CF">#REF!</definedName>
    <definedName name="GS2_CF" localSheetId="1">#REF!</definedName>
    <definedName name="GS2_CF" localSheetId="4">#REF!</definedName>
    <definedName name="GS2_CF">#REF!</definedName>
    <definedName name="GS3_CF" localSheetId="1">#REF!</definedName>
    <definedName name="GS3_CF" localSheetId="4">#REF!</definedName>
    <definedName name="GS3_CF">#REF!</definedName>
    <definedName name="GS4_CF" localSheetId="1">#REF!</definedName>
    <definedName name="GS4_CF" localSheetId="4">#REF!</definedName>
    <definedName name="GS4_CF">#REF!</definedName>
    <definedName name="GS5_CF" localSheetId="1">#REF!</definedName>
    <definedName name="GS5_CF" localSheetId="4">#REF!</definedName>
    <definedName name="GS5_CF">#REF!</definedName>
    <definedName name="GS6_CF" localSheetId="1">#REF!</definedName>
    <definedName name="GS6_CF" localSheetId="4">#REF!</definedName>
    <definedName name="GS6_CF">#REF!</definedName>
    <definedName name="GS7_CF" localSheetId="1">#REF!</definedName>
    <definedName name="GS7_CF" localSheetId="4">#REF!</definedName>
    <definedName name="GS7_CF">#REF!</definedName>
    <definedName name="GS8_CF" localSheetId="1">#REF!</definedName>
    <definedName name="GS8_CF" localSheetId="4">#REF!</definedName>
    <definedName name="GS8_CF">#REF!</definedName>
    <definedName name="GS9_CF" localSheetId="1">#REF!</definedName>
    <definedName name="GS9_CF" localSheetId="4">#REF!</definedName>
    <definedName name="GS9_CF">#REF!</definedName>
    <definedName name="h">#REF!</definedName>
    <definedName name="Hedge_Cost">#REF!</definedName>
    <definedName name="hg">#REF!</definedName>
    <definedName name="Hold_Year">#REF!</definedName>
    <definedName name="HURDLE" localSheetId="1">#REF!</definedName>
    <definedName name="HURDLE" localSheetId="4">#REF!</definedName>
    <definedName name="HURDLE">#REF!</definedName>
    <definedName name="I_EAUDIT">#REF!</definedName>
    <definedName name="IE">#REF!</definedName>
    <definedName name="IEWORKSHEET">#REF!</definedName>
    <definedName name="income">#REF!</definedName>
    <definedName name="inno">#REF!</definedName>
    <definedName name="Installment_1">#REF!</definedName>
    <definedName name="Installment_2">#REF!</definedName>
    <definedName name="Installment_3">#REF!</definedName>
    <definedName name="Installment_4">#REF!</definedName>
    <definedName name="Installment_5">#REF!</definedName>
    <definedName name="Interest_Reserve">#REF!</definedName>
    <definedName name="Internal_Renovation">#REF!</definedName>
    <definedName name="item">#REF!</definedName>
    <definedName name="Japan_IncTax">#REF!</definedName>
    <definedName name="Japan_WHT">#REF!</definedName>
    <definedName name="jh">#REF!</definedName>
    <definedName name="Key_AcqCost">#REF!</definedName>
    <definedName name="Key_BuyPrice_Option">#REF!</definedName>
    <definedName name="Key_CapEx">#REF!</definedName>
    <definedName name="Key_DebtRatio">#REF!</definedName>
    <definedName name="Key_ExitCap">#REF!</definedName>
    <definedName name="Key_ExitCost">#REF!</definedName>
    <definedName name="Key_ExitPrice_Opion">#REF!</definedName>
    <definedName name="Key_Hedge">#REF!</definedName>
    <definedName name="Key_IRR">#REF!</definedName>
    <definedName name="Key_OtherAdminCost">#REF!</definedName>
    <definedName name="Key_SecDeposit">#REF!</definedName>
    <definedName name="Key_Tax">#REF!</definedName>
    <definedName name="kkk">#REF!</definedName>
    <definedName name="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GE">#REF!</definedName>
    <definedName name="land">#REF!</definedName>
    <definedName name="Land_Value">#REF!</definedName>
    <definedName name="Last_Quarter">#REF!</definedName>
    <definedName name="LC" localSheetId="1">#REF!</definedName>
    <definedName name="LC" localSheetId="4">#REF!</definedName>
    <definedName name="LC">#REF!</definedName>
    <definedName name="Leasing_Commission_New">#REF!</definedName>
    <definedName name="Leasing_Commission_Renewal">#REF!</definedName>
    <definedName name="Legal_Fee">#REF!</definedName>
    <definedName name="LINC" localSheetId="1">#REF!</definedName>
    <definedName name="LINC" localSheetId="4">#REF!</definedName>
    <definedName name="LINC">#REF!</definedName>
    <definedName name="Link_Acquisition">#REF!</definedName>
    <definedName name="Link_Capex">#REF!</definedName>
    <definedName name="Link_Debt">#REF!</definedName>
    <definedName name="Link_Exit">#REF!</definedName>
    <definedName name="Link_Exp_Growth">#REF!</definedName>
    <definedName name="Link_Expense">#REF!</definedName>
    <definedName name="Link_Grth">#REF!</definedName>
    <definedName name="Link_HedgeCost">#REF!</definedName>
    <definedName name="Link_Home">#REF!</definedName>
    <definedName name="Link_PropInfo">#REF!</definedName>
    <definedName name="Link_Refurbishment">#REF!</definedName>
    <definedName name="Link_Rev_Growth">#REF!</definedName>
    <definedName name="Link_Revenue">#REF!</definedName>
    <definedName name="Link_Tax">#REF!</definedName>
    <definedName name="Link_Tenancy">#REF!</definedName>
    <definedName name="LIST">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REI_Financing_Fee">#REF!</definedName>
    <definedName name="LOT">#REF!</definedName>
    <definedName name="LY" localSheetId="1" hidden="1">#REF!</definedName>
    <definedName name="LY" localSheetId="4" hidden="1">#REF!</definedName>
    <definedName name="LY" hidden="1">#REF!</definedName>
    <definedName name="M">#REF!</definedName>
    <definedName name="Market">#REF!</definedName>
    <definedName name="me">"Button 5"</definedName>
    <definedName name="mf">#REF!</definedName>
    <definedName name="MI">#REF!</definedName>
    <definedName name="MIDDLE">#REF!</definedName>
    <definedName name="Monthly_Rent">#REF!</definedName>
    <definedName name="Most_Lease_Expire_Date">#REF!</definedName>
    <definedName name="msg">#REF!</definedName>
    <definedName name="New_Maint" localSheetId="1">#REF!</definedName>
    <definedName name="New_Maint" localSheetId="4">#REF!</definedName>
    <definedName name="New_Maint">#REF!</definedName>
    <definedName name="NEWASS" localSheetId="1">#REF!</definedName>
    <definedName name="NEWASS" localSheetId="4">#REF!</definedName>
    <definedName name="NEWASS">#REF!</definedName>
    <definedName name="no">#REF!</definedName>
    <definedName name="NOTES">#REF!</definedName>
    <definedName name="NRA" localSheetId="1">#REF!</definedName>
    <definedName name="NRA" localSheetId="4">#REF!</definedName>
    <definedName name="NRA">#REF!</definedName>
    <definedName name="Other_Revenue">#REF!</definedName>
    <definedName name="p">#REF!</definedName>
    <definedName name="Parking_No">#REF!</definedName>
    <definedName name="pen">#REF!</definedName>
    <definedName name="Per_SF">#REF!</definedName>
    <definedName name="Per_SM">#REF!</definedName>
    <definedName name="Per_US">#REF!</definedName>
    <definedName name="PL">#REF!</definedName>
    <definedName name="PM_54호부표_주식구분">#REF!</definedName>
    <definedName name="PPP" hidden="1">{#N/A,#N/A,TRUE,"일정"}</definedName>
    <definedName name="_xlnm.Print_Area" localSheetId="1">'RR(공실해소)'!$A$1:$R$19</definedName>
    <definedName name="_xlnm.Print_Area" localSheetId="6">검침_06!$A$1:$H$46</definedName>
    <definedName name="_xlnm.Print_Area" localSheetId="7">공문!$A$1:$J$342</definedName>
    <definedName name="_xlnm.Print_Area" localSheetId="8">비교자료!$A$1:$H$31</definedName>
    <definedName name="_xlnm.Print_Area" localSheetId="11">소모품내역!$A$1:$L$29</definedName>
    <definedName name="_xlnm.Print_Area" localSheetId="14">'전기,수도검침량-6월'!$A$1:$I$65</definedName>
    <definedName name="_xlnm.Print_Area" localSheetId="5">'전기,수도요금 부과내역_06'!$A$1:$R$47</definedName>
    <definedName name="_xlnm.Print_Area" localSheetId="4">정산종합_06월!$B$1:$Q$88</definedName>
    <definedName name="_xlnm.Print_Area" localSheetId="2">토지건물!$A$1:$M$29</definedName>
    <definedName name="_xlnm.Print_Area" localSheetId="9">품의내역!$A$1:$N$43</definedName>
    <definedName name="_xlnm.Print_Area">#REF!</definedName>
    <definedName name="Print_Area_MI" localSheetId="1">#REF!</definedName>
    <definedName name="Print_Area_MI" localSheetId="4">#REF!</definedName>
    <definedName name="Print_Area_MI">#REF!</definedName>
    <definedName name="_xlnm.Print_Titles">#REF!</definedName>
    <definedName name="Print_Titles_MI" localSheetId="1">#REF!</definedName>
    <definedName name="Print_Titles_MI" localSheetId="4">#REF!</definedName>
    <definedName name="Print_Titles_MI">#REF!</definedName>
    <definedName name="Profits_Tax_HK">#REF!</definedName>
    <definedName name="Project_Name">#REF!</definedName>
    <definedName name="PROMOTE" localSheetId="1">#REF!</definedName>
    <definedName name="PROMOTE" localSheetId="4">#REF!</definedName>
    <definedName name="PROMOTE">#REF!</definedName>
    <definedName name="Property_Tax">#REF!</definedName>
    <definedName name="Property_Units">#REF!</definedName>
    <definedName name="Property_Value">#REF!</definedName>
    <definedName name="pucode">#REF!</definedName>
    <definedName name="q">#REF!</definedName>
    <definedName name="Q_실적2">#REF!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TRUE,"일정"}</definedName>
    <definedName name="Query1">#REF!</definedName>
    <definedName name="qwe">#REF!</definedName>
    <definedName name="RATM">#REF!</definedName>
    <definedName name="Refurbish_Begin">#REF!</definedName>
    <definedName name="Refurbish_End">#REF!</definedName>
    <definedName name="Refurbishment">#REF!</definedName>
    <definedName name="rent">#REF!</definedName>
    <definedName name="Rent_Roll" localSheetId="1">#REF!</definedName>
    <definedName name="Rent_Roll" localSheetId="4">#REF!</definedName>
    <definedName name="Rent_Roll">#REF!</definedName>
    <definedName name="Rental_Deposit">#REF!</definedName>
    <definedName name="Rental_Deposit_Unit">#REF!</definedName>
    <definedName name="Replacement_Cost">#REF!</definedName>
    <definedName name="Replacement_Cost_Percent">#REF!</definedName>
    <definedName name="rewr" hidden="1">{#N/A,#N/A,FALSE,"이력서&amp;자기소개서"}</definedName>
    <definedName name="RK">BlankMacro1</definedName>
    <definedName name="rr">#REF!</definedName>
    <definedName name="rrr">BlankMacro1</definedName>
    <definedName name="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E" localSheetId="1">#REF!</definedName>
    <definedName name="SALE" localSheetId="4">#REF!</definedName>
    <definedName name="SALE">#REF!</definedName>
    <definedName name="SALE_CAP" localSheetId="1">#REF!</definedName>
    <definedName name="SALE_CAP" localSheetId="4">#REF!</definedName>
    <definedName name="SALE_CAP">#REF!</definedName>
    <definedName name="SALE_YEAR" localSheetId="1">#REF!</definedName>
    <definedName name="SALE_YEAR" localSheetId="4">#REF!</definedName>
    <definedName name="SALE_YEAR">#REF!</definedName>
    <definedName name="Salesable_Area">#REF!</definedName>
    <definedName name="SChonsei">#REF!</definedName>
    <definedName name="sdgs" hidden="1">{#N/A,#N/A,FALSE,"이력서&amp;자기소개서"}</definedName>
    <definedName name="sencount" hidden="1">1</definedName>
    <definedName name="Sensistivity_BuyPrice">#REF!</definedName>
    <definedName name="Sensistivity_Exit_Price">#REF!</definedName>
    <definedName name="Sensistivity_Hold_Period">#REF!</definedName>
    <definedName name="Sensitivity_Borrow_Cost">#REF!</definedName>
    <definedName name="Sensitivity_Debt_Ratio">#REF!</definedName>
    <definedName name="Sensitivity_Exit">#REF!</definedName>
    <definedName name="Sensitivity_Term">#REF!</definedName>
    <definedName name="Service_Charge_Collection">#REF!</definedName>
    <definedName name="SHINKO">#REF!</definedName>
    <definedName name="SHL_Interest">#REF!</definedName>
    <definedName name="SHL_Ratio">#REF!</definedName>
    <definedName name="SHL_Tax">#REF!</definedName>
    <definedName name="Site_Area">#REF!</definedName>
    <definedName name="Sm_per_Pyong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">#REF!</definedName>
    <definedName name="spec">#REF!</definedName>
    <definedName name="Special_Capital_Gain_Tax">#REF!</definedName>
    <definedName name="SPLITLIN" localSheetId="1">#REF!</definedName>
    <definedName name="SPLITLIN" localSheetId="4">#REF!</definedName>
    <definedName name="SPLITLIN">#REF!</definedName>
    <definedName name="SPLITWH" localSheetId="1">#REF!</definedName>
    <definedName name="SPLITWH" localSheetId="4">#REF!</definedName>
    <definedName name="SPLITWH">#REF!</definedName>
    <definedName name="ss">#REF!</definedName>
    <definedName name="sss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ax">#REF!</definedName>
    <definedName name="Tax_Base_above100">#REF!</definedName>
    <definedName name="Tax_Base_below100">#REF!</definedName>
    <definedName name="Tax_Rental_Above100">#REF!</definedName>
    <definedName name="Tax_Rental_below100">#REF!</definedName>
    <definedName name="Tax_Withhold_Capital_Gains">#REF!</definedName>
    <definedName name="Tax_Withhold_Dividends">#REF!</definedName>
    <definedName name="TB">#REF!</definedName>
    <definedName name="TBTOP">#REF!</definedName>
    <definedName name="TChonsei">#REF!</definedName>
    <definedName name="TDeposit">#REF!</definedName>
    <definedName name="This_Quarter">#REF!</definedName>
    <definedName name="TI" localSheetId="1">#REF!</definedName>
    <definedName name="TI" localSheetId="4">#REF!</definedName>
    <definedName name="TI">#REF!</definedName>
    <definedName name="Total_Contracted_Gross_Area">#REF!</definedName>
    <definedName name="TPL">#REF!</definedName>
    <definedName name="TRent">#REF!</definedName>
    <definedName name="tt">#REF!</definedName>
    <definedName name="TTPL">#REF!</definedName>
    <definedName name="ttxx">#REF!</definedName>
    <definedName name="ttxxxx">#REF!</definedName>
    <definedName name="ttxxxxx">#REF!</definedName>
    <definedName name="txx">#REF!</definedName>
    <definedName name="Unit">#REF!</definedName>
    <definedName name="w">#REF!</definedName>
    <definedName name="WACC">#REF!</definedName>
    <definedName name="Walsei_Table" localSheetId="1">#REF!</definedName>
    <definedName name="Walsei_Table" localSheetId="4">#REF!</definedName>
    <definedName name="Walsei_Table">#REF!</definedName>
    <definedName name="we">#REF!</definedName>
    <definedName name="wer">#REF!</definedName>
    <definedName name="WH" localSheetId="1">#REF!</definedName>
    <definedName name="WH" localSheetId="4">#REF!</definedName>
    <definedName name="WH">#REF!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이력서._.자기소개서." hidden="1">{#N/A,#N/A,FALSE,"이력서&amp;자기소개서"}</definedName>
    <definedName name="wrn.주간._.보고." hidden="1">{#N/A,#N/A,TRUE,"일정"}</definedName>
    <definedName name="ws" hidden="1">#REF!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">#REF!</definedName>
    <definedName name="Year_To_WesternStyle">#REF!</definedName>
    <definedName name="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ㄱ" hidden="1">{#N/A,#N/A,TRUE,"일정"}</definedName>
    <definedName name="ㄱㅈ3ㄱㅈㄱ">BlankMacro1</definedName>
    <definedName name="가">#REF!</definedName>
    <definedName name="가중평균">#REF!</definedName>
    <definedName name="가중평균자본비용">#REF!</definedName>
    <definedName name="개관광장">BlankMacro1</definedName>
    <definedName name="갱신임료수준">#REF!</definedName>
    <definedName name="거래처">#REF!</definedName>
    <definedName name="거래처CODE">#REF!</definedName>
    <definedName name="건설기간중_이자율">#REF!</definedName>
    <definedName name="건설기간중_이자율_타인">#REF!</definedName>
    <definedName name="검사번호">#REF!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정과목">#REF!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정">#REF!</definedName>
    <definedName name="공정명">#REF!</definedName>
    <definedName name="관리비증가율">#REF!</definedName>
    <definedName name="교환2001견적">#REF!</definedName>
    <definedName name="교환비교">#REF!</definedName>
    <definedName name="구분">#REF!</definedName>
    <definedName name="구조지수" localSheetId="4">#REF!</definedName>
    <definedName name="구조지수" localSheetId="2">#REF!</definedName>
    <definedName name="구조지수">#REF!</definedName>
    <definedName name="규격">#REF!</definedName>
    <definedName name="근태현황_98본사_중원_9월__List">#REF!</definedName>
    <definedName name="기준보증금률">#REF!</definedName>
    <definedName name="기준율" localSheetId="1">#REF!</definedName>
    <definedName name="기준율" localSheetId="4">#REF!</definedName>
    <definedName name="기준율">#REF!</definedName>
    <definedName name="ㄴ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ㅇㄹ">BlankMacro1</definedName>
    <definedName name="납품업체">#REF!</definedName>
    <definedName name="내용">#REF!</definedName>
    <definedName name="년간임료상승률">#REF!</definedName>
    <definedName name="노임">#REF!</definedName>
    <definedName name="논산부과">#REF!</definedName>
    <definedName name="ㄷㄷ" hidden="1">{#N/A,#N/A,TRUE,"일정"}</definedName>
    <definedName name="ㄷㄷㄷ" hidden="1">{#N/A,#N/A,TRUE,"일정"}</definedName>
    <definedName name="단">#REF!</definedName>
    <definedName name="단가표">#REF!</definedName>
    <definedName name="단기금융상품" hidden="1">#REF!</definedName>
    <definedName name="대">#REF!</definedName>
    <definedName name="대분류">#REF!</definedName>
    <definedName name="대앻" hidden="1">{#N/A,#N/A,TRUE,"일정"}</definedName>
    <definedName name="덕암부과">#REF!</definedName>
    <definedName name="동화부과">#REF!</definedName>
    <definedName name="ㄹㄹ">#REF!</definedName>
    <definedName name="리" localSheetId="1" hidden="1">#REF!</definedName>
    <definedName name="리" localSheetId="4" hidden="1">#REF!</definedName>
    <definedName name="리" hidden="1">#REF!</definedName>
    <definedName name="리비" localSheetId="1" hidden="1">#REF!</definedName>
    <definedName name="리비" localSheetId="4" hidden="1">#REF!</definedName>
    <definedName name="리비" hidden="1">#REF!</definedName>
    <definedName name="리비아" localSheetId="1" hidden="1">#REF!</definedName>
    <definedName name="리비아" localSheetId="4" hidden="1">#REF!</definedName>
    <definedName name="리비아" hidden="1">#REF!</definedName>
    <definedName name="리비아아" localSheetId="1" hidden="1">#REF!</definedName>
    <definedName name="리비아아" localSheetId="4" hidden="1">#REF!</definedName>
    <definedName name="리비아아" hidden="1">#REF!</definedName>
    <definedName name="ㅁㄴㅇㄻㄴㅇㄹ" hidden="1">{#N/A,#N/A,FALSE,"이력서&amp;자기소개서"}</definedName>
    <definedName name="ㅁㄴㅇㄻㄴㅇㄹㅁㄴㅇㄻㄴㅇㄹ">BlankMacro1</definedName>
    <definedName name="ㅁㄴㅇㄻㄴㅇㄻㄴㅇㄹ">BlankMacro1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">#REF!</definedName>
    <definedName name="ㅁㅁㅁㅁㅁ" localSheetId="1" hidden="1">#REF!</definedName>
    <definedName name="ㅁㅁㅁㅁㅁ" localSheetId="4" hidden="1">#REF!</definedName>
    <definedName name="ㅁㅁㅁㅁㅁ" hidden="1">#REF!</definedName>
    <definedName name="매출" hidden="1">{#N/A,#N/A,TRUE,"일정"}</definedName>
    <definedName name="목록">#REF!</definedName>
    <definedName name="무상사용기간_및_통행료산정">#REF!</definedName>
    <definedName name="물가상승률">#REF!</definedName>
    <definedName name="미수" localSheetId="1">#REF!</definedName>
    <definedName name="미수" localSheetId="4">#REF!</definedName>
    <definedName name="미수">#REF!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급" localSheetId="1" hidden="1">#REF!</definedName>
    <definedName name="미지급" localSheetId="4" hidden="1">#REF!</definedName>
    <definedName name="미지급" hidden="1">#REF!</definedName>
    <definedName name="미화" hidden="1">{#N/A,#N/A,FALSE,"이력서&amp;자기소개서"}</definedName>
    <definedName name="미화2" hidden="1">{#N/A,#N/A,FALSE,"이력서&amp;자기소개서"}</definedName>
    <definedName name="ㅂㅂㅂ">BlankMacro1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번호">#REF!</definedName>
    <definedName name="법인세등_명세표">#REF!</definedName>
    <definedName name="법인세율">#REF!</definedName>
    <definedName name="별도합산">#REF!</definedName>
    <definedName name="별도합산세">#REF!</definedName>
    <definedName name="별도합산세율">#REF!</definedName>
    <definedName name="보증금명" hidden="1">#REF!</definedName>
    <definedName name="보증금명세" hidden="1">#REF!</definedName>
    <definedName name="보증금환급률">#REF!</definedName>
    <definedName name="부과">#REF!</definedName>
    <definedName name="부품명">#REF!</definedName>
    <definedName name="분류CODE">#REF!</definedName>
    <definedName name="분류명">#REF!</definedName>
    <definedName name="분류명CODE">#REF!</definedName>
    <definedName name="분리과세">#REF!</definedName>
    <definedName name="분리과세세율">#REF!</definedName>
    <definedName name="분리과세액">#REF!</definedName>
    <definedName name="불변할인율">#REF!</definedName>
    <definedName name="빌라부과">#REF!</definedName>
    <definedName name="사업성">#REF!</definedName>
    <definedName name="사업주에대한_검토">#REF!</definedName>
    <definedName name="산업기반신용보증료율">#REF!</definedName>
    <definedName name="상가부과">#REF!</definedName>
    <definedName name="상품" localSheetId="1" hidden="1">#REF!</definedName>
    <definedName name="상품" localSheetId="4" hidden="1">#REF!</definedName>
    <definedName name="상품" hidden="1">#REF!</definedName>
    <definedName name="새이름">#REF!</definedName>
    <definedName name="색인">#REF!</definedName>
    <definedName name="서울전산">#REF!</definedName>
    <definedName name="선수">#REF!</definedName>
    <definedName name="선화부과">#REF!</definedName>
    <definedName name="성남1">#REF!</definedName>
    <definedName name="성지" hidden="1">{#N/A,#N/A,FALSE,"이력서&amp;자기소개서"}</definedName>
    <definedName name="세금">#REF!</definedName>
    <definedName name="세금1">#REF!</definedName>
    <definedName name="세금유형">#REF!</definedName>
    <definedName name="세금종류">#REF!</definedName>
    <definedName name="세율">#REF!</definedName>
    <definedName name="손" hidden="1">{#N/A,#N/A,TRUE,"일정"}</definedName>
    <definedName name="수량">#REF!</definedName>
    <definedName name="수송">BlankMacro1</definedName>
    <definedName name="시나리오">#REF!</definedName>
    <definedName name="시작">#REF!</definedName>
    <definedName name="실적">#REF!</definedName>
    <definedName name="실적계획">#REF!</definedName>
    <definedName name="ㅇㄹ">BlankMacro1</definedName>
    <definedName name="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약정수수료율_1년이내">#REF!</definedName>
    <definedName name="약정수수료율_1년초과">#REF!</definedName>
    <definedName name="업체">#REF!</definedName>
    <definedName name="업체명">#REF!</definedName>
    <definedName name="영업">#REF!</definedName>
    <definedName name="영업비_및_일반관리비추정">#REF!</definedName>
    <definedName name="영업외비용_추정">#REF!</definedName>
    <definedName name="영지전자">#REF!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금" localSheetId="1">#REF!</definedName>
    <definedName name="예수금" localSheetId="4">#REF!</definedName>
    <definedName name="예수금">#REF!</definedName>
    <definedName name="용도">#REF!</definedName>
    <definedName name="우성전자">#REF!</definedName>
    <definedName name="운영기간중이자율_타인">#REF!</definedName>
    <definedName name="원인">#REF!</definedName>
    <definedName name="월">#REF!</definedName>
    <definedName name="위더스">#REF!</definedName>
    <definedName name="이육">#REF!</definedName>
    <definedName name="이육미수">#REF!</definedName>
    <definedName name="이익">#REF!</definedName>
    <definedName name="이자">#REF!</definedName>
    <definedName name="이자수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칠">#REF!</definedName>
    <definedName name="이칠미수">#REF!</definedName>
    <definedName name="인건비상승률">#REF!</definedName>
    <definedName name="일원전자">#REF!</definedName>
    <definedName name="일자">#REF!</definedName>
    <definedName name="임대" hidden="1">#REF!</definedName>
    <definedName name="임차코드">#REF!</definedName>
    <definedName name="입고구분">#REF!</definedName>
    <definedName name="입금">#REF!</definedName>
    <definedName name="ㅈㄷ">#REF!</definedName>
    <definedName name="ㅈㄷㄱ">#REF!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기자본비용_인정이자">#REF!</definedName>
    <definedName name="자재">#REF!</definedName>
    <definedName name="자재종류">#REF!</definedName>
    <definedName name="재료비" hidden="1">{#N/A,#N/A,TRUE,"일정"}</definedName>
    <definedName name="재무비율" localSheetId="1">#REF!</definedName>
    <definedName name="재무비율" localSheetId="4">#REF!</definedName>
    <definedName name="재무비율">#REF!</definedName>
    <definedName name="정산세부내역">#REF!</definedName>
    <definedName name="제경비율">#REF!</definedName>
    <definedName name="조립명">#REF!</definedName>
    <definedName name="조은미디어">#REF!</definedName>
    <definedName name="종류">#REF!</definedName>
    <definedName name="종류code">#REF!</definedName>
    <definedName name="종합합산">#REF!</definedName>
    <definedName name="종합합산세">#REF!</definedName>
    <definedName name="종합합산세율">#REF!</definedName>
    <definedName name="주민세율">#REF!</definedName>
    <definedName name="주소">#REF!</definedName>
    <definedName name="㈜이고">#REF!</definedName>
    <definedName name="주정관" hidden="1">{#N/A,#N/A,TRUE,"일정"}</definedName>
    <definedName name="중">#REF!</definedName>
    <definedName name="중대가시설2">#N/A</definedName>
    <definedName name="중분">#REF!</definedName>
    <definedName name="중분류">#REF!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청구">#REF!</definedName>
    <definedName name="청소1">#REF!</definedName>
    <definedName name="총괄">BlankMacro1</definedName>
    <definedName name="총괄표">#REF!</definedName>
    <definedName name="총사업비분석">#REF!</definedName>
    <definedName name="총사업비추정">#REF!</definedName>
    <definedName name="추정_CASH_FLOW">#REF!</definedName>
    <definedName name="추정CASH_FLOW">#REF!</definedName>
    <definedName name="추정대차대조표">#REF!</definedName>
    <definedName name="추정손익계산서">#REF!</definedName>
    <definedName name="출고선">#REF!</definedName>
    <definedName name="출고처">#REF!</definedName>
    <definedName name="취득일">#REF!</definedName>
    <definedName name="층별임대">#REF!</definedName>
    <definedName name="ㅋㅋㅋ">BlankMacro1</definedName>
    <definedName name="ㅌㅌ" hidden="1">{#N/A,#N/A,TRUE,"일정"}</definedName>
    <definedName name="템플리트모듈1">BlankMacro1</definedName>
    <definedName name="템플리트모듈2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통합본관" hidden="1">#REF!</definedName>
    <definedName name="통행량">#REF!</definedName>
    <definedName name="통행량분석">#REF!</definedName>
    <definedName name="통행료">#REF!</definedName>
    <definedName name="통행료산정">#REF!</definedName>
    <definedName name="통행료수입추정">#REF!</definedName>
    <definedName name="퇴계원">#REF!</definedName>
    <definedName name="투" localSheetId="1" hidden="1">#REF!</definedName>
    <definedName name="투" localSheetId="4" hidden="1">#REF!</definedName>
    <definedName name="투" hidden="1">#REF!</definedName>
    <definedName name="평균율" localSheetId="1">#REF!</definedName>
    <definedName name="평균율" localSheetId="4">#REF!</definedName>
    <definedName name="평균율">#REF!</definedName>
    <definedName name="표제2" localSheetId="1">#REF!</definedName>
    <definedName name="표제2" localSheetId="4">#REF!</definedName>
    <definedName name="표제2">#REF!</definedName>
    <definedName name="표지" localSheetId="1">#REF!</definedName>
    <definedName name="표지" localSheetId="4">#REF!</definedName>
    <definedName name="표지">#REF!</definedName>
    <definedName name="품명">#REF!</definedName>
    <definedName name="할인">#REF!</definedName>
    <definedName name="현금">#REF!</definedName>
    <definedName name="현상">#REF!</definedName>
    <definedName name="현황근태">#REF!</definedName>
    <definedName name="홍우부과">#REF!</definedName>
    <definedName name="환산률">#REF!</definedName>
    <definedName name="환산율">#REF!</definedName>
    <definedName name="회사">#REF!</definedName>
    <definedName name="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" hidden="1">#REF!</definedName>
    <definedName name="ㅣ" hidden="1">#REF!</definedName>
  </definedNames>
  <calcPr calcId="162913"/>
</workbook>
</file>

<file path=xl/calcChain.xml><?xml version="1.0" encoding="utf-8"?>
<calcChain xmlns="http://schemas.openxmlformats.org/spreadsheetml/2006/main">
  <c r="M94" i="13" l="1"/>
  <c r="M95" i="13"/>
  <c r="M96" i="13"/>
  <c r="M97" i="13"/>
  <c r="M93" i="13"/>
  <c r="K97" i="13"/>
  <c r="B11" i="11" l="1"/>
  <c r="E9" i="57"/>
  <c r="I38" i="57"/>
  <c r="H38" i="57"/>
  <c r="H19" i="57"/>
  <c r="F19" i="57"/>
  <c r="E7" i="57"/>
  <c r="F4" i="56"/>
  <c r="F5" i="56"/>
  <c r="F6" i="56"/>
  <c r="F7" i="56"/>
  <c r="F8" i="56"/>
  <c r="F9" i="56"/>
  <c r="F10" i="56"/>
  <c r="F11" i="56"/>
  <c r="F12" i="56"/>
  <c r="F13" i="56"/>
  <c r="F14" i="56"/>
  <c r="F15" i="56"/>
  <c r="H14" i="56" s="1"/>
  <c r="I19" i="57" s="1"/>
  <c r="F16" i="56"/>
  <c r="F17" i="56"/>
  <c r="F18" i="56"/>
  <c r="F19" i="56"/>
  <c r="F20" i="56"/>
  <c r="F21" i="56"/>
  <c r="F22" i="56"/>
  <c r="F23" i="56"/>
  <c r="F24" i="56"/>
  <c r="F25" i="56"/>
  <c r="F26" i="56"/>
  <c r="F27" i="56"/>
  <c r="F28" i="56"/>
  <c r="F29" i="56"/>
  <c r="F30" i="56"/>
  <c r="F62" i="58"/>
  <c r="F61" i="58"/>
  <c r="F60" i="58"/>
  <c r="F59" i="58"/>
  <c r="F58" i="58"/>
  <c r="F57" i="58"/>
  <c r="F56" i="58"/>
  <c r="F55" i="58"/>
  <c r="F54" i="58"/>
  <c r="F53" i="58"/>
  <c r="F52" i="58"/>
  <c r="G52" i="58" s="1"/>
  <c r="F51" i="58"/>
  <c r="F50" i="58"/>
  <c r="F49" i="58"/>
  <c r="F48" i="58"/>
  <c r="F47" i="58"/>
  <c r="F46" i="58"/>
  <c r="F45" i="58"/>
  <c r="F44" i="58"/>
  <c r="F43" i="58"/>
  <c r="G43" i="58" s="1"/>
  <c r="F42" i="58"/>
  <c r="F41" i="58"/>
  <c r="F40" i="58"/>
  <c r="F39" i="58"/>
  <c r="F38" i="58"/>
  <c r="F37" i="58"/>
  <c r="F36" i="58"/>
  <c r="D32" i="58"/>
  <c r="C32" i="58"/>
  <c r="B32" i="58"/>
  <c r="D30" i="58"/>
  <c r="C30" i="58"/>
  <c r="B30" i="58"/>
  <c r="F15" i="58"/>
  <c r="G15" i="58" s="1"/>
  <c r="F13" i="58"/>
  <c r="F12" i="58"/>
  <c r="F11" i="58"/>
  <c r="F10" i="58"/>
  <c r="F9" i="58"/>
  <c r="F8" i="58"/>
  <c r="F7" i="58"/>
  <c r="F6" i="58"/>
  <c r="F5" i="58"/>
  <c r="G60" i="58" l="1"/>
  <c r="F63" i="58"/>
  <c r="G40" i="58"/>
  <c r="B33" i="58"/>
  <c r="F64" i="58" s="1"/>
  <c r="F65" i="58" s="1"/>
  <c r="G46" i="58"/>
  <c r="G56" i="58"/>
  <c r="G48" i="58"/>
  <c r="G36" i="58"/>
  <c r="F14" i="58"/>
  <c r="C18" i="34"/>
  <c r="D18" i="34"/>
  <c r="B18" i="34"/>
  <c r="C12" i="34"/>
  <c r="D12" i="34"/>
  <c r="B12" i="34"/>
  <c r="J18" i="24"/>
  <c r="I18" i="24"/>
  <c r="E24" i="34" l="1"/>
  <c r="L23" i="13" l="1"/>
  <c r="L18" i="13"/>
  <c r="R13" i="24"/>
  <c r="Q13" i="24"/>
  <c r="M13" i="24"/>
  <c r="O13" i="24"/>
  <c r="P13" i="24" s="1"/>
  <c r="N13" i="24"/>
  <c r="I46" i="57" l="1"/>
  <c r="J18" i="13" l="1"/>
  <c r="E45" i="57"/>
  <c r="E5" i="57"/>
  <c r="J6" i="57" s="1"/>
  <c r="K19" i="57" s="1"/>
  <c r="C43" i="56"/>
  <c r="K18" i="13" l="1"/>
  <c r="M18" i="13"/>
  <c r="N18" i="13"/>
  <c r="O18" i="13"/>
  <c r="O20" i="13" s="1"/>
  <c r="L19" i="13"/>
  <c r="M19" i="13"/>
  <c r="M20" i="13" s="1"/>
  <c r="N19" i="13"/>
  <c r="N20" i="13" s="1"/>
  <c r="O19" i="13"/>
  <c r="K23" i="13"/>
  <c r="M23" i="13"/>
  <c r="M24" i="13" s="1"/>
  <c r="M25" i="13" s="1"/>
  <c r="N23" i="13"/>
  <c r="O23" i="13"/>
  <c r="O24" i="13" s="1"/>
  <c r="O25" i="13" s="1"/>
  <c r="K24" i="13"/>
  <c r="K25" i="13" s="1"/>
  <c r="L24" i="13"/>
  <c r="N24" i="13"/>
  <c r="N25" i="13" s="1"/>
  <c r="K33" i="13"/>
  <c r="K36" i="13" s="1"/>
  <c r="K38" i="13" s="1"/>
  <c r="L58" i="13"/>
  <c r="L68" i="13"/>
  <c r="K84" i="13"/>
  <c r="K85" i="13" s="1"/>
  <c r="K86" i="13" s="1"/>
  <c r="L84" i="13"/>
  <c r="M84" i="13"/>
  <c r="M85" i="13" s="1"/>
  <c r="M86" i="13" s="1"/>
  <c r="N84" i="13"/>
  <c r="N85" i="13" s="1"/>
  <c r="N86" i="13" s="1"/>
  <c r="O84" i="13"/>
  <c r="O85" i="13" s="1"/>
  <c r="O86" i="13" s="1"/>
  <c r="L85" i="13"/>
  <c r="L86" i="13" s="1"/>
  <c r="L80" i="13" l="1"/>
  <c r="K19" i="13"/>
  <c r="K20" i="13" s="1"/>
  <c r="L25" i="13"/>
  <c r="L20" i="13"/>
  <c r="C239" i="11"/>
  <c r="K88" i="13" l="1"/>
  <c r="F39" i="34"/>
  <c r="G39" i="34" s="1"/>
  <c r="F40" i="34"/>
  <c r="G40" i="34" s="1"/>
  <c r="F41" i="34"/>
  <c r="G41" i="34" s="1"/>
  <c r="F42" i="34"/>
  <c r="G42" i="34" s="1"/>
  <c r="F36" i="34"/>
  <c r="G36" i="34" s="1"/>
  <c r="E39" i="34"/>
  <c r="E38" i="34"/>
  <c r="F38" i="34" s="1"/>
  <c r="G38" i="34" s="1"/>
  <c r="E37" i="34"/>
  <c r="F37" i="34" s="1"/>
  <c r="G37" i="34" s="1"/>
  <c r="E36" i="34"/>
  <c r="E43" i="34" s="1"/>
  <c r="B43" i="34"/>
  <c r="A43" i="34"/>
  <c r="D36" i="34"/>
  <c r="C37" i="34"/>
  <c r="D37" i="34" s="1"/>
  <c r="C38" i="34"/>
  <c r="D38" i="34" s="1"/>
  <c r="C39" i="34"/>
  <c r="D39" i="34" s="1"/>
  <c r="C40" i="34"/>
  <c r="D40" i="34" s="1"/>
  <c r="C41" i="34"/>
  <c r="D41" i="34" s="1"/>
  <c r="C42" i="34"/>
  <c r="D42" i="34" s="1"/>
  <c r="C36" i="34"/>
  <c r="F43" i="34" l="1"/>
  <c r="G43" i="34" s="1"/>
  <c r="C43" i="34"/>
  <c r="D43" i="34" s="1"/>
  <c r="E30" i="34" l="1"/>
  <c r="H16" i="56" l="1"/>
  <c r="D190" i="11" l="1"/>
  <c r="I23" i="13"/>
  <c r="I18" i="13"/>
  <c r="D189" i="11" s="1"/>
  <c r="E189" i="11" s="1"/>
  <c r="I42" i="57"/>
  <c r="I43" i="57"/>
  <c r="I44" i="57"/>
  <c r="I41" i="57"/>
  <c r="I45" i="57" l="1"/>
  <c r="H4" i="56"/>
  <c r="D6" i="34" l="1"/>
  <c r="D5" i="34"/>
  <c r="E190" i="11"/>
  <c r="E34" i="57" l="1"/>
  <c r="E33" i="57"/>
  <c r="E31" i="57"/>
  <c r="E35" i="57" s="1"/>
  <c r="H24" i="57" l="1"/>
  <c r="F24" i="57"/>
  <c r="H23" i="57"/>
  <c r="F23" i="57"/>
  <c r="H21" i="57"/>
  <c r="F21" i="57"/>
  <c r="F20" i="57"/>
  <c r="H18" i="57"/>
  <c r="F18" i="57"/>
  <c r="H16" i="57"/>
  <c r="F16" i="57"/>
  <c r="F22" i="57"/>
  <c r="F30" i="34" l="1"/>
  <c r="F24" i="34" l="1"/>
  <c r="B22" i="34" l="1"/>
  <c r="C45" i="56" l="1"/>
  <c r="H28" i="56"/>
  <c r="H25" i="56"/>
  <c r="H20" i="56"/>
  <c r="H11" i="56"/>
  <c r="H8" i="56"/>
  <c r="I21" i="57" l="1"/>
  <c r="K21" i="57" s="1"/>
  <c r="R39" i="13"/>
  <c r="R83" i="13"/>
  <c r="R87" i="13"/>
  <c r="J30" i="57" l="1"/>
  <c r="J38" i="57" s="1"/>
  <c r="J41" i="57" l="1"/>
  <c r="L37" i="13" s="1"/>
  <c r="Q31" i="13" l="1"/>
  <c r="D319" i="11" l="1"/>
  <c r="D318" i="11"/>
  <c r="D276" i="11"/>
  <c r="D275" i="11"/>
  <c r="D233" i="11"/>
  <c r="D191" i="11"/>
  <c r="D148" i="11"/>
  <c r="D147" i="11"/>
  <c r="E103" i="11"/>
  <c r="D105" i="11"/>
  <c r="E105" i="11" s="1"/>
  <c r="D104" i="11"/>
  <c r="D103" i="11"/>
  <c r="E8" i="57"/>
  <c r="J23" i="13"/>
  <c r="D234" i="11" s="1"/>
  <c r="I30" i="13"/>
  <c r="D44" i="57"/>
  <c r="D43" i="57"/>
  <c r="D42" i="57"/>
  <c r="D41" i="57"/>
  <c r="D40" i="57"/>
  <c r="D39" i="57"/>
  <c r="D38" i="57"/>
  <c r="I32" i="13"/>
  <c r="H22" i="57"/>
  <c r="H20" i="57"/>
  <c r="D25" i="57"/>
  <c r="J10" i="57" s="1"/>
  <c r="E24" i="57"/>
  <c r="E23" i="57"/>
  <c r="E22" i="57"/>
  <c r="E21" i="57"/>
  <c r="E20" i="57"/>
  <c r="E19" i="57"/>
  <c r="E18" i="57"/>
  <c r="E16" i="57"/>
  <c r="E15" i="57"/>
  <c r="Q15" i="57" l="1"/>
  <c r="Q22" i="57"/>
  <c r="P34" i="13" s="1"/>
  <c r="Q16" i="57"/>
  <c r="I34" i="13" s="1"/>
  <c r="D193" i="11" s="1"/>
  <c r="Q19" i="57"/>
  <c r="E25" i="57"/>
  <c r="D62" i="11"/>
  <c r="D61" i="11"/>
  <c r="K17" i="57"/>
  <c r="E12" i="57"/>
  <c r="J40" i="57"/>
  <c r="J37" i="13" s="1"/>
  <c r="D237" i="11" s="1"/>
  <c r="H37" i="13"/>
  <c r="J44" i="57"/>
  <c r="Q18" i="57"/>
  <c r="J34" i="13" s="1"/>
  <c r="D236" i="11" s="1"/>
  <c r="Q20" i="57"/>
  <c r="Q24" i="57"/>
  <c r="Q17" i="57"/>
  <c r="Q21" i="57"/>
  <c r="Q23" i="57"/>
  <c r="J42" i="57"/>
  <c r="J39" i="57"/>
  <c r="J43" i="57"/>
  <c r="D322" i="11"/>
  <c r="J45" i="57" l="1"/>
  <c r="L34" i="13"/>
  <c r="D321" i="11" s="1"/>
  <c r="O37" i="13"/>
  <c r="D108" i="11" s="1"/>
  <c r="N37" i="13"/>
  <c r="D279" i="11" s="1"/>
  <c r="M37" i="13"/>
  <c r="D65" i="11" s="1"/>
  <c r="N34" i="13"/>
  <c r="D278" i="11" s="1"/>
  <c r="M34" i="13"/>
  <c r="D64" i="11" s="1"/>
  <c r="O34" i="13"/>
  <c r="D107" i="11" s="1"/>
  <c r="I37" i="13"/>
  <c r="D194" i="11" s="1"/>
  <c r="D23" i="11"/>
  <c r="Q25" i="57"/>
  <c r="H34" i="13"/>
  <c r="G37" i="13" l="1"/>
  <c r="E37" i="13" s="1"/>
  <c r="H96" i="13" s="1"/>
  <c r="J96" i="13" s="1"/>
  <c r="G34" i="13"/>
  <c r="R34" i="13" s="1"/>
  <c r="D22" i="11"/>
  <c r="G9" i="24"/>
  <c r="G10" i="24"/>
  <c r="G11" i="24"/>
  <c r="G12" i="24"/>
  <c r="G13" i="24"/>
  <c r="G14" i="24"/>
  <c r="G15" i="24"/>
  <c r="G16" i="24"/>
  <c r="G7" i="24"/>
  <c r="E34" i="13" l="1"/>
  <c r="R37" i="13"/>
  <c r="F43" i="56"/>
  <c r="F45" i="56" s="1"/>
  <c r="D43" i="56"/>
  <c r="D45" i="56" s="1"/>
  <c r="I16" i="57"/>
  <c r="K16" i="57" s="1"/>
  <c r="H24" i="56"/>
  <c r="H31" i="56" s="1"/>
  <c r="F31" i="56" s="1"/>
  <c r="F32" i="56" s="1"/>
  <c r="D20" i="14"/>
  <c r="F18" i="14"/>
  <c r="K31" i="49"/>
  <c r="K33" i="49" s="1"/>
  <c r="J25" i="49"/>
  <c r="J24" i="49"/>
  <c r="J23" i="49"/>
  <c r="J22" i="49"/>
  <c r="J21" i="49"/>
  <c r="J20" i="49"/>
  <c r="J19" i="49"/>
  <c r="J18" i="49"/>
  <c r="J17" i="49"/>
  <c r="J16" i="49"/>
  <c r="J15" i="49"/>
  <c r="J14" i="49"/>
  <c r="J13" i="49"/>
  <c r="J12" i="49"/>
  <c r="J8" i="49"/>
  <c r="J7" i="49"/>
  <c r="J6" i="49"/>
  <c r="J5" i="49"/>
  <c r="J4" i="49"/>
  <c r="J3" i="49"/>
  <c r="J54" i="27"/>
  <c r="J53" i="27"/>
  <c r="J52" i="27"/>
  <c r="J51" i="27"/>
  <c r="J50" i="27"/>
  <c r="J49" i="27"/>
  <c r="J48" i="27"/>
  <c r="J47" i="27"/>
  <c r="J46" i="27"/>
  <c r="J45" i="27"/>
  <c r="J44" i="27"/>
  <c r="J43" i="27"/>
  <c r="J42" i="27"/>
  <c r="J41" i="27"/>
  <c r="J37" i="27"/>
  <c r="J36" i="27"/>
  <c r="J35" i="27"/>
  <c r="J34" i="27"/>
  <c r="J33" i="27"/>
  <c r="J32" i="27"/>
  <c r="N18" i="14"/>
  <c r="N17" i="14"/>
  <c r="N16" i="14"/>
  <c r="C46" i="56" l="1"/>
  <c r="I31" i="13"/>
  <c r="I33" i="13" s="1"/>
  <c r="I22" i="57"/>
  <c r="K22" i="57" s="1"/>
  <c r="M31" i="13"/>
  <c r="I23" i="57"/>
  <c r="I18" i="57"/>
  <c r="I24" i="57"/>
  <c r="J38" i="27"/>
  <c r="J55" i="27"/>
  <c r="J9" i="49"/>
  <c r="J26" i="49"/>
  <c r="J27" i="49" s="1"/>
  <c r="J56" i="27"/>
  <c r="G66" i="27"/>
  <c r="N16" i="57" l="1"/>
  <c r="O16" i="57" s="1"/>
  <c r="K24" i="57"/>
  <c r="O31" i="13" s="1"/>
  <c r="K23" i="57"/>
  <c r="N31" i="13" s="1"/>
  <c r="K18" i="57"/>
  <c r="J31" i="13" s="1"/>
  <c r="I20" i="57"/>
  <c r="K20" i="57" s="1"/>
  <c r="L31" i="13" s="1"/>
  <c r="I15" i="57"/>
  <c r="D192" i="11"/>
  <c r="D195" i="11" s="1"/>
  <c r="E18" i="27"/>
  <c r="E17" i="27"/>
  <c r="E16" i="27"/>
  <c r="E15" i="27"/>
  <c r="G68" i="27"/>
  <c r="K15" i="57" l="1"/>
  <c r="I25" i="57"/>
  <c r="I35" i="13"/>
  <c r="H31" i="13"/>
  <c r="E62" i="11"/>
  <c r="I24" i="13"/>
  <c r="H23" i="13"/>
  <c r="G23" i="13" s="1"/>
  <c r="H94" i="13" s="1"/>
  <c r="B264" i="11"/>
  <c r="P16" i="57" l="1"/>
  <c r="R16" i="57" s="1"/>
  <c r="E192" i="11"/>
  <c r="I36" i="13"/>
  <c r="I38" i="13" s="1"/>
  <c r="J7" i="57"/>
  <c r="J8" i="57" s="1"/>
  <c r="J9" i="57" s="1"/>
  <c r="M19" i="57" s="1"/>
  <c r="J5" i="57"/>
  <c r="G31" i="13"/>
  <c r="E31" i="13" s="1"/>
  <c r="K25" i="57"/>
  <c r="H24" i="13"/>
  <c r="G24" i="13" s="1"/>
  <c r="I94" i="13" s="1"/>
  <c r="J94" i="13" s="1"/>
  <c r="J24" i="13"/>
  <c r="J25" i="13" s="1"/>
  <c r="I25" i="13"/>
  <c r="E14" i="27"/>
  <c r="B9" i="34"/>
  <c r="D365" i="11"/>
  <c r="F365" i="11" s="1"/>
  <c r="D364" i="11"/>
  <c r="F364" i="11" s="1"/>
  <c r="E363" i="11"/>
  <c r="D363" i="11"/>
  <c r="E362" i="11"/>
  <c r="F362" i="11" s="1"/>
  <c r="B352" i="11"/>
  <c r="B347" i="11"/>
  <c r="A344" i="11"/>
  <c r="D12" i="14"/>
  <c r="J18" i="57" l="1"/>
  <c r="J15" i="57"/>
  <c r="J20" i="57"/>
  <c r="M22" i="57"/>
  <c r="J17" i="57"/>
  <c r="H30" i="13"/>
  <c r="R31" i="13"/>
  <c r="P30" i="13"/>
  <c r="M15" i="57"/>
  <c r="J21" i="57"/>
  <c r="M30" i="13" s="1"/>
  <c r="J24" i="57"/>
  <c r="O30" i="13" s="1"/>
  <c r="J19" i="57"/>
  <c r="L30" i="13" s="1"/>
  <c r="J22" i="57"/>
  <c r="J30" i="13"/>
  <c r="J23" i="57"/>
  <c r="N30" i="13" s="1"/>
  <c r="M20" i="57"/>
  <c r="L32" i="13" s="1"/>
  <c r="M17" i="57"/>
  <c r="M24" i="57"/>
  <c r="M23" i="57"/>
  <c r="N32" i="13" s="1"/>
  <c r="M18" i="57"/>
  <c r="J32" i="13" s="1"/>
  <c r="M21" i="57"/>
  <c r="M32" i="13" s="1"/>
  <c r="D366" i="11"/>
  <c r="F363" i="11"/>
  <c r="H25" i="13"/>
  <c r="G25" i="13" s="1"/>
  <c r="E361" i="11"/>
  <c r="E366" i="11" s="1"/>
  <c r="N17" i="57" l="1"/>
  <c r="O17" i="57" s="1"/>
  <c r="P32" i="13"/>
  <c r="N20" i="57"/>
  <c r="O20" i="57" s="1"/>
  <c r="L33" i="13"/>
  <c r="D320" i="11" s="1"/>
  <c r="D323" i="11" s="1"/>
  <c r="N15" i="57"/>
  <c r="O15" i="57" s="1"/>
  <c r="P15" i="57" s="1"/>
  <c r="R15" i="57" s="1"/>
  <c r="N24" i="57"/>
  <c r="O24" i="57" s="1"/>
  <c r="O32" i="13"/>
  <c r="O33" i="13" s="1"/>
  <c r="N33" i="13"/>
  <c r="D277" i="11" s="1"/>
  <c r="M33" i="13"/>
  <c r="D63" i="11" s="1"/>
  <c r="D66" i="11" s="1"/>
  <c r="N19" i="57"/>
  <c r="O19" i="57" s="1"/>
  <c r="J25" i="57"/>
  <c r="N22" i="57"/>
  <c r="O22" i="57" s="1"/>
  <c r="J33" i="13"/>
  <c r="D235" i="11" s="1"/>
  <c r="G30" i="13"/>
  <c r="E30" i="13" s="1"/>
  <c r="H32" i="13"/>
  <c r="H33" i="13" s="1"/>
  <c r="D21" i="11" s="1"/>
  <c r="N18" i="57"/>
  <c r="O18" i="57" s="1"/>
  <c r="J35" i="13" s="1"/>
  <c r="E235" i="11" s="1"/>
  <c r="N23" i="57"/>
  <c r="O23" i="57" s="1"/>
  <c r="N21" i="57"/>
  <c r="O21" i="57" s="1"/>
  <c r="M25" i="57"/>
  <c r="P33" i="13"/>
  <c r="P17" i="57"/>
  <c r="R17" i="57" s="1"/>
  <c r="F361" i="11"/>
  <c r="F366" i="11" s="1"/>
  <c r="D358" i="11" s="1"/>
  <c r="C22" i="34"/>
  <c r="C28" i="34" s="1"/>
  <c r="B28" i="34"/>
  <c r="B267" i="11"/>
  <c r="D41" i="14"/>
  <c r="D39" i="14"/>
  <c r="L35" i="13" l="1"/>
  <c r="P35" i="13"/>
  <c r="P36" i="13" s="1"/>
  <c r="P38" i="13" s="1"/>
  <c r="P88" i="13" s="1"/>
  <c r="P24" i="57"/>
  <c r="R24" i="57" s="1"/>
  <c r="P19" i="57"/>
  <c r="R19" i="57" s="1"/>
  <c r="D106" i="11"/>
  <c r="D109" i="11" s="1"/>
  <c r="M35" i="13"/>
  <c r="E63" i="11" s="1"/>
  <c r="N35" i="13"/>
  <c r="E277" i="11" s="1"/>
  <c r="L36" i="13"/>
  <c r="L38" i="13" s="1"/>
  <c r="P20" i="57"/>
  <c r="R20" i="57" s="1"/>
  <c r="O35" i="13"/>
  <c r="O36" i="13" s="1"/>
  <c r="O38" i="13" s="1"/>
  <c r="P22" i="57"/>
  <c r="R22" i="57" s="1"/>
  <c r="R27" i="57" s="1"/>
  <c r="R30" i="13"/>
  <c r="N25" i="57"/>
  <c r="P23" i="57"/>
  <c r="R23" i="57" s="1"/>
  <c r="H35" i="13"/>
  <c r="H36" i="13" s="1"/>
  <c r="P21" i="57"/>
  <c r="R21" i="57" s="1"/>
  <c r="J36" i="13"/>
  <c r="J38" i="13" s="1"/>
  <c r="P18" i="57"/>
  <c r="R18" i="57" s="1"/>
  <c r="G33" i="13"/>
  <c r="R33" i="13" s="1"/>
  <c r="G32" i="13"/>
  <c r="R32" i="13" s="1"/>
  <c r="O25" i="57"/>
  <c r="G41" i="14"/>
  <c r="H38" i="13" l="1"/>
  <c r="P25" i="57"/>
  <c r="E320" i="11"/>
  <c r="E106" i="11"/>
  <c r="N36" i="13"/>
  <c r="N38" i="13" s="1"/>
  <c r="M36" i="13"/>
  <c r="M38" i="13" s="1"/>
  <c r="L88" i="13"/>
  <c r="O88" i="13"/>
  <c r="E21" i="11"/>
  <c r="G35" i="13"/>
  <c r="E35" i="13" s="1"/>
  <c r="I95" i="13" s="1"/>
  <c r="E32" i="13"/>
  <c r="R25" i="57"/>
  <c r="E33" i="13"/>
  <c r="H95" i="13" s="1"/>
  <c r="M10" i="24"/>
  <c r="M9" i="24"/>
  <c r="E8" i="24"/>
  <c r="G8" i="24" s="1"/>
  <c r="D8" i="24"/>
  <c r="F8" i="24" s="1"/>
  <c r="D36" i="14"/>
  <c r="H8" i="24" l="1"/>
  <c r="J95" i="13"/>
  <c r="N88" i="13"/>
  <c r="G36" i="13"/>
  <c r="G38" i="13" s="1"/>
  <c r="M88" i="13"/>
  <c r="R35" i="13"/>
  <c r="E37" i="14"/>
  <c r="A54" i="11"/>
  <c r="A96" i="11" s="1"/>
  <c r="A132" i="11"/>
  <c r="A174" i="11" s="1"/>
  <c r="A218" i="11" s="1"/>
  <c r="A260" i="11" s="1"/>
  <c r="A303" i="11" s="1"/>
  <c r="A346" i="11" s="1"/>
  <c r="E15" i="14"/>
  <c r="E36" i="13" l="1"/>
  <c r="E38" i="13" s="1"/>
  <c r="R36" i="13"/>
  <c r="R38" i="13"/>
  <c r="A140" i="11"/>
  <c r="A182" i="11"/>
  <c r="A226" i="11" s="1"/>
  <c r="A268" i="11" s="1"/>
  <c r="A311" i="11" s="1"/>
  <c r="D38" i="14"/>
  <c r="G36" i="14"/>
  <c r="E25" i="27"/>
  <c r="E24" i="27"/>
  <c r="E23" i="27"/>
  <c r="E22" i="27"/>
  <c r="E21" i="27"/>
  <c r="E20" i="27"/>
  <c r="E19" i="27"/>
  <c r="E13" i="27"/>
  <c r="E12" i="27"/>
  <c r="N41" i="14"/>
  <c r="F15" i="14"/>
  <c r="E28" i="34"/>
  <c r="E26" i="27"/>
  <c r="F20" i="14"/>
  <c r="F19" i="14"/>
  <c r="I84" i="13"/>
  <c r="H84" i="13"/>
  <c r="H18" i="13"/>
  <c r="G18" i="13" s="1"/>
  <c r="H93" i="13" s="1"/>
  <c r="K18" i="24"/>
  <c r="I58" i="13"/>
  <c r="E49" i="13"/>
  <c r="F68" i="13"/>
  <c r="I68" i="13"/>
  <c r="H97" i="13" l="1"/>
  <c r="I49" i="13"/>
  <c r="I80" i="13" s="1"/>
  <c r="E11" i="27"/>
  <c r="L105" i="11"/>
  <c r="G60" i="14"/>
  <c r="G56" i="14"/>
  <c r="C9" i="34"/>
  <c r="C15" i="34" s="1"/>
  <c r="B15" i="34"/>
  <c r="M7" i="24"/>
  <c r="J84" i="13"/>
  <c r="L18" i="24"/>
  <c r="L190" i="11" l="1"/>
  <c r="E54" i="13" l="1"/>
  <c r="E75" i="13" l="1"/>
  <c r="E76" i="13"/>
  <c r="N19" i="14" l="1"/>
  <c r="G59" i="14" l="1"/>
  <c r="B304" i="11"/>
  <c r="E6" i="27"/>
  <c r="E17" i="14" l="1"/>
  <c r="F17" i="14" s="1"/>
  <c r="F30" i="14" l="1"/>
  <c r="F31" i="14"/>
  <c r="E32" i="14"/>
  <c r="D32" i="14"/>
  <c r="E71" i="13" s="1"/>
  <c r="F28" i="14"/>
  <c r="E10" i="14"/>
  <c r="E11" i="14"/>
  <c r="F29" i="14" l="1"/>
  <c r="F32" i="14" s="1"/>
  <c r="D27" i="14" l="1"/>
  <c r="E70" i="13" s="1"/>
  <c r="F25" i="14"/>
  <c r="F23" i="14"/>
  <c r="F26" i="14"/>
  <c r="C324" i="11"/>
  <c r="B309" i="11"/>
  <c r="B305" i="11"/>
  <c r="A301" i="11"/>
  <c r="A258" i="11"/>
  <c r="C281" i="11"/>
  <c r="B266" i="11"/>
  <c r="B138" i="11"/>
  <c r="B262" i="11"/>
  <c r="B261" i="11"/>
  <c r="E27" i="14" l="1"/>
  <c r="F22" i="14"/>
  <c r="F24" i="14"/>
  <c r="E318" i="11"/>
  <c r="L318" i="11" l="1"/>
  <c r="F27" i="14"/>
  <c r="F318" i="11"/>
  <c r="M318" i="11" s="1"/>
  <c r="P5" i="13" l="1"/>
  <c r="D6" i="13"/>
  <c r="E6" i="13"/>
  <c r="D7" i="13"/>
  <c r="E7" i="13"/>
  <c r="D8" i="13"/>
  <c r="E8" i="13"/>
  <c r="D9" i="13"/>
  <c r="E9" i="13"/>
  <c r="D10" i="13"/>
  <c r="E10" i="13"/>
  <c r="D11" i="13"/>
  <c r="E11" i="13"/>
  <c r="D12" i="13"/>
  <c r="E12" i="13"/>
  <c r="E18" i="24"/>
  <c r="D18" i="24"/>
  <c r="E276" i="11" l="1"/>
  <c r="L276" i="11" s="1"/>
  <c r="P11" i="24"/>
  <c r="E275" i="11" l="1"/>
  <c r="E319" i="11"/>
  <c r="F276" i="11"/>
  <c r="M276" i="11" s="1"/>
  <c r="P14" i="24"/>
  <c r="P17" i="24"/>
  <c r="M17" i="24"/>
  <c r="G17" i="24"/>
  <c r="F17" i="24"/>
  <c r="L319" i="11" l="1"/>
  <c r="E323" i="11"/>
  <c r="L275" i="11"/>
  <c r="F275" i="11"/>
  <c r="P7" i="13"/>
  <c r="F319" i="11"/>
  <c r="J15" i="13"/>
  <c r="M319" i="11" l="1"/>
  <c r="M275" i="11"/>
  <c r="E64" i="13" l="1"/>
  <c r="F322" i="11" l="1"/>
  <c r="L279" i="11"/>
  <c r="E10" i="27"/>
  <c r="E9" i="27"/>
  <c r="E8" i="27"/>
  <c r="E7" i="27"/>
  <c r="E5" i="27"/>
  <c r="E4" i="27"/>
  <c r="E3" i="27"/>
  <c r="E78" i="13"/>
  <c r="L322" i="11" l="1"/>
  <c r="M322" i="11" s="1"/>
  <c r="E27" i="27"/>
  <c r="G27" i="27" s="1"/>
  <c r="F279" i="11"/>
  <c r="M279" i="11" s="1"/>
  <c r="D21" i="14" l="1"/>
  <c r="D57" i="14" s="1"/>
  <c r="E16" i="14"/>
  <c r="F16" i="14" s="1"/>
  <c r="F21" i="14" s="1"/>
  <c r="E73" i="13"/>
  <c r="E21" i="14" l="1"/>
  <c r="D19" i="11"/>
  <c r="E57" i="14" l="1"/>
  <c r="E69" i="13"/>
  <c r="E68" i="13" l="1"/>
  <c r="E41" i="13" l="1"/>
  <c r="E60" i="14"/>
  <c r="F36" i="14" l="1"/>
  <c r="E40" i="13"/>
  <c r="F41" i="14" l="1"/>
  <c r="F105" i="11"/>
  <c r="G84" i="13"/>
  <c r="E104" i="11" l="1"/>
  <c r="E74" i="13"/>
  <c r="E66" i="13"/>
  <c r="F104" i="11" l="1"/>
  <c r="E109" i="11"/>
  <c r="L104" i="11"/>
  <c r="D60" i="14" l="1"/>
  <c r="E48" i="13"/>
  <c r="E47" i="13" l="1"/>
  <c r="D56" i="14" l="1"/>
  <c r="D58" i="14" s="1"/>
  <c r="C67" i="11"/>
  <c r="H19" i="13" l="1"/>
  <c r="H20" i="13" l="1"/>
  <c r="H88" i="13" l="1"/>
  <c r="E19" i="11"/>
  <c r="L19" i="11" l="1"/>
  <c r="K41" i="14"/>
  <c r="I41" i="14"/>
  <c r="F39" i="14"/>
  <c r="E5" i="14" l="1"/>
  <c r="F5" i="14" s="1"/>
  <c r="E6" i="14" l="1"/>
  <c r="F6" i="14" s="1"/>
  <c r="E9" i="14" l="1"/>
  <c r="E8" i="14"/>
  <c r="E4" i="14"/>
  <c r="F11" i="14"/>
  <c r="F4" i="14" l="1"/>
  <c r="F57" i="14"/>
  <c r="F8" i="14"/>
  <c r="F10" i="14"/>
  <c r="F9" i="14"/>
  <c r="E7" i="14"/>
  <c r="F7" i="14" s="1"/>
  <c r="F12" i="14" l="1"/>
  <c r="E12" i="14"/>
  <c r="F56" i="14" l="1"/>
  <c r="P3" i="13"/>
  <c r="E43" i="13" l="1"/>
  <c r="M14" i="24" l="1"/>
  <c r="M12" i="24"/>
  <c r="M11" i="24"/>
  <c r="B222" i="11" l="1"/>
  <c r="B220" i="11"/>
  <c r="B219" i="11"/>
  <c r="A216" i="11"/>
  <c r="J19" i="13"/>
  <c r="I19" i="13"/>
  <c r="G19" i="13" s="1"/>
  <c r="I93" i="13" s="1"/>
  <c r="I97" i="13" l="1"/>
  <c r="J93" i="13"/>
  <c r="J97" i="13" s="1"/>
  <c r="J20" i="13"/>
  <c r="E61" i="11"/>
  <c r="E66" i="11" s="1"/>
  <c r="I20" i="13"/>
  <c r="I88" i="13" s="1"/>
  <c r="E233" i="11"/>
  <c r="L233" i="11" s="1"/>
  <c r="G20" i="13" l="1"/>
  <c r="G88" i="13" s="1"/>
  <c r="J88" i="13"/>
  <c r="F233" i="11"/>
  <c r="M233" i="11" s="1"/>
  <c r="F16" i="24"/>
  <c r="F15" i="24"/>
  <c r="F12" i="24"/>
  <c r="F11" i="24"/>
  <c r="F10" i="24"/>
  <c r="F9" i="24"/>
  <c r="F7" i="24"/>
  <c r="R88" i="13" l="1"/>
  <c r="H9" i="24"/>
  <c r="G12" i="13"/>
  <c r="G6" i="13"/>
  <c r="G8" i="13"/>
  <c r="G9" i="13"/>
  <c r="G10" i="13"/>
  <c r="G13" i="13"/>
  <c r="G14" i="13"/>
  <c r="G7" i="13"/>
  <c r="K7" i="13" s="1"/>
  <c r="H12" i="24"/>
  <c r="H7" i="24"/>
  <c r="H10" i="24"/>
  <c r="H16" i="24"/>
  <c r="H11" i="24"/>
  <c r="H15" i="24"/>
  <c r="K14" i="13" l="1"/>
  <c r="K10" i="13"/>
  <c r="K8" i="13"/>
  <c r="K12" i="13"/>
  <c r="K13" i="13"/>
  <c r="K9" i="13"/>
  <c r="K6" i="13"/>
  <c r="G18" i="24"/>
  <c r="G11" i="13"/>
  <c r="F13" i="24"/>
  <c r="F14" i="24"/>
  <c r="H14" i="24" s="1"/>
  <c r="G15" i="13" l="1"/>
  <c r="H10" i="13" s="1"/>
  <c r="I10" i="13" s="1"/>
  <c r="K11" i="13"/>
  <c r="K15" i="13" s="1"/>
  <c r="L4" i="13" s="1"/>
  <c r="H14" i="13"/>
  <c r="I14" i="13" s="1"/>
  <c r="H11" i="13"/>
  <c r="I11" i="13" s="1"/>
  <c r="H13" i="24"/>
  <c r="F18" i="24"/>
  <c r="H12" i="13" l="1"/>
  <c r="I12" i="13" s="1"/>
  <c r="H9" i="13"/>
  <c r="I9" i="13" s="1"/>
  <c r="O41" i="13" s="1"/>
  <c r="O40" i="13" s="1"/>
  <c r="H6" i="13"/>
  <c r="I6" i="13" s="1"/>
  <c r="H8" i="13"/>
  <c r="I8" i="13" s="1"/>
  <c r="K50" i="13" s="1"/>
  <c r="H7" i="13"/>
  <c r="I7" i="13" s="1"/>
  <c r="H13" i="13"/>
  <c r="I13" i="13" s="1"/>
  <c r="H67" i="13" s="1"/>
  <c r="O67" i="13"/>
  <c r="O66" i="13" s="1"/>
  <c r="O48" i="13"/>
  <c r="O47" i="13" s="1"/>
  <c r="O51" i="13"/>
  <c r="O57" i="13"/>
  <c r="O77" i="13"/>
  <c r="O76" i="13" s="1"/>
  <c r="O79" i="13"/>
  <c r="O78" i="13" s="1"/>
  <c r="O64" i="13"/>
  <c r="O73" i="13"/>
  <c r="O72" i="13" s="1"/>
  <c r="K48" i="13"/>
  <c r="K47" i="13" s="1"/>
  <c r="K57" i="13"/>
  <c r="K67" i="13"/>
  <c r="K66" i="13" s="1"/>
  <c r="L14" i="13"/>
  <c r="L10" i="13"/>
  <c r="P10" i="13" s="1"/>
  <c r="L8" i="13"/>
  <c r="P8" i="13" s="1"/>
  <c r="L12" i="13"/>
  <c r="L13" i="13"/>
  <c r="L9" i="13"/>
  <c r="P9" i="13" s="1"/>
  <c r="L6" i="13"/>
  <c r="P6" i="13" s="1"/>
  <c r="M63" i="13"/>
  <c r="M67" i="13"/>
  <c r="M66" i="13" s="1"/>
  <c r="M41" i="13"/>
  <c r="M40" i="13" s="1"/>
  <c r="M48" i="13"/>
  <c r="M47" i="13" s="1"/>
  <c r="M50" i="13"/>
  <c r="M51" i="13"/>
  <c r="M54" i="13"/>
  <c r="M57" i="13"/>
  <c r="M77" i="13"/>
  <c r="M76" i="13" s="1"/>
  <c r="M79" i="13"/>
  <c r="M78" i="13" s="1"/>
  <c r="M64" i="13"/>
  <c r="M73" i="13"/>
  <c r="M72" i="13" s="1"/>
  <c r="N41" i="13"/>
  <c r="N40" i="13" s="1"/>
  <c r="N48" i="13"/>
  <c r="N47" i="13" s="1"/>
  <c r="N50" i="13"/>
  <c r="N51" i="13"/>
  <c r="N54" i="13"/>
  <c r="N57" i="13"/>
  <c r="N77" i="13"/>
  <c r="N76" i="13" s="1"/>
  <c r="N79" i="13"/>
  <c r="N78" i="13" s="1"/>
  <c r="N63" i="13"/>
  <c r="N67" i="13"/>
  <c r="N66" i="13" s="1"/>
  <c r="N64" i="13"/>
  <c r="N73" i="13"/>
  <c r="N72" i="13" s="1"/>
  <c r="L11" i="13"/>
  <c r="P11" i="13" s="1"/>
  <c r="J48" i="13"/>
  <c r="J63" i="13"/>
  <c r="J73" i="13"/>
  <c r="J72" i="13" s="1"/>
  <c r="J57" i="13"/>
  <c r="J67" i="13"/>
  <c r="H57" i="13"/>
  <c r="H48" i="13"/>
  <c r="H47" i="13" s="1"/>
  <c r="H54" i="13"/>
  <c r="H73" i="13"/>
  <c r="H63" i="13"/>
  <c r="J41" i="13"/>
  <c r="J64" i="13"/>
  <c r="J54" i="13"/>
  <c r="J51" i="13"/>
  <c r="J50" i="13"/>
  <c r="H41" i="13"/>
  <c r="H40" i="13" s="1"/>
  <c r="H64" i="13"/>
  <c r="H79" i="13"/>
  <c r="H78" i="13" s="1"/>
  <c r="P14" i="13"/>
  <c r="P13" i="13"/>
  <c r="P12" i="13"/>
  <c r="F37" i="14"/>
  <c r="H15" i="13" l="1"/>
  <c r="K63" i="13"/>
  <c r="K54" i="13"/>
  <c r="K41" i="13"/>
  <c r="K40" i="13" s="1"/>
  <c r="O50" i="13"/>
  <c r="O63" i="13"/>
  <c r="K73" i="13"/>
  <c r="K72" i="13" s="1"/>
  <c r="K79" i="13"/>
  <c r="K78" i="13" s="1"/>
  <c r="K51" i="13"/>
  <c r="I15" i="13"/>
  <c r="K64" i="13"/>
  <c r="K77" i="13"/>
  <c r="K76" i="13" s="1"/>
  <c r="O54" i="13"/>
  <c r="J77" i="13"/>
  <c r="J79" i="13"/>
  <c r="K49" i="13"/>
  <c r="O49" i="13"/>
  <c r="N49" i="13"/>
  <c r="M49" i="13"/>
  <c r="K43" i="13"/>
  <c r="K46" i="13"/>
  <c r="K69" i="13"/>
  <c r="K70" i="13"/>
  <c r="K71" i="13"/>
  <c r="K75" i="13"/>
  <c r="K74" i="13" s="1"/>
  <c r="K61" i="13"/>
  <c r="N43" i="13"/>
  <c r="N46" i="13"/>
  <c r="N69" i="13"/>
  <c r="N70" i="13"/>
  <c r="N71" i="13"/>
  <c r="N75" i="13"/>
  <c r="N74" i="13" s="1"/>
  <c r="N61" i="13"/>
  <c r="M61" i="13"/>
  <c r="M43" i="13"/>
  <c r="M46" i="13"/>
  <c r="M69" i="13"/>
  <c r="M70" i="13"/>
  <c r="M71" i="13"/>
  <c r="M75" i="13"/>
  <c r="M74" i="13" s="1"/>
  <c r="O61" i="13"/>
  <c r="O43" i="13"/>
  <c r="O46" i="13"/>
  <c r="O69" i="13"/>
  <c r="O70" i="13"/>
  <c r="O71" i="13"/>
  <c r="O75" i="13"/>
  <c r="O74" i="13" s="1"/>
  <c r="J49" i="13"/>
  <c r="H61" i="13"/>
  <c r="D280" i="11"/>
  <c r="P15" i="13"/>
  <c r="H70" i="13"/>
  <c r="H75" i="13"/>
  <c r="H46" i="13"/>
  <c r="H71" i="13"/>
  <c r="H69" i="13"/>
  <c r="H43" i="13"/>
  <c r="J61" i="13"/>
  <c r="J75" i="13"/>
  <c r="J70" i="13"/>
  <c r="J46" i="13"/>
  <c r="J71" i="13"/>
  <c r="J69" i="13"/>
  <c r="J43" i="13"/>
  <c r="E40" i="14"/>
  <c r="E42" i="14" s="1"/>
  <c r="G41" i="13" l="1"/>
  <c r="R41" i="13" s="1"/>
  <c r="N68" i="13"/>
  <c r="K68" i="13"/>
  <c r="O68" i="13"/>
  <c r="M68" i="13"/>
  <c r="G61" i="13"/>
  <c r="R61" i="13" s="1"/>
  <c r="H68" i="13"/>
  <c r="J68" i="13"/>
  <c r="G70" i="13"/>
  <c r="R70" i="13" s="1"/>
  <c r="G71" i="13"/>
  <c r="R71" i="13" s="1"/>
  <c r="E59" i="14"/>
  <c r="E61" i="14" s="1"/>
  <c r="C196" i="11"/>
  <c r="C153" i="11"/>
  <c r="C110" i="11"/>
  <c r="B176" i="11"/>
  <c r="B175" i="11"/>
  <c r="B178" i="11"/>
  <c r="B134" i="11"/>
  <c r="B133" i="11"/>
  <c r="B92" i="11"/>
  <c r="B90" i="11"/>
  <c r="B89" i="11"/>
  <c r="B50" i="11"/>
  <c r="B47" i="11"/>
  <c r="E280" i="11" l="1"/>
  <c r="I85" i="13"/>
  <c r="I86" i="13" s="1"/>
  <c r="L62" i="11" l="1"/>
  <c r="B48" i="14"/>
  <c r="B49" i="14" s="1"/>
  <c r="B50" i="14" s="1"/>
  <c r="B51" i="14" s="1"/>
  <c r="B52" i="14" s="1"/>
  <c r="I36" i="14" l="1"/>
  <c r="E53" i="13"/>
  <c r="P15" i="24"/>
  <c r="P10" i="24"/>
  <c r="P7" i="24"/>
  <c r="K53" i="13" l="1"/>
  <c r="K52" i="13" s="1"/>
  <c r="N53" i="13"/>
  <c r="N52" i="13" s="1"/>
  <c r="M53" i="13"/>
  <c r="M52" i="13" s="1"/>
  <c r="O53" i="13"/>
  <c r="O52" i="13" s="1"/>
  <c r="J53" i="13"/>
  <c r="H53" i="13"/>
  <c r="D59" i="14"/>
  <c r="M15" i="24"/>
  <c r="M18" i="24" s="1"/>
  <c r="F237" i="11" l="1"/>
  <c r="L237" i="11"/>
  <c r="D40" i="14"/>
  <c r="F38" i="14"/>
  <c r="P12" i="24"/>
  <c r="M237" i="11" l="1"/>
  <c r="F236" i="11"/>
  <c r="L236" i="11"/>
  <c r="F321" i="11"/>
  <c r="L321" i="11"/>
  <c r="F278" i="11"/>
  <c r="L278" i="11"/>
  <c r="F40" i="14"/>
  <c r="F42" i="14" s="1"/>
  <c r="F43" i="14" s="1"/>
  <c r="D42" i="14"/>
  <c r="D61" i="14"/>
  <c r="D62" i="14" s="1"/>
  <c r="L64" i="11"/>
  <c r="L193" i="11"/>
  <c r="M278" i="11" l="1"/>
  <c r="L277" i="11"/>
  <c r="F107" i="11"/>
  <c r="L107" i="11"/>
  <c r="F23" i="11"/>
  <c r="L23" i="11"/>
  <c r="L280" i="11"/>
  <c r="M321" i="11"/>
  <c r="M236" i="11"/>
  <c r="F59" i="14"/>
  <c r="C1" i="14"/>
  <c r="F277" i="11"/>
  <c r="F280" i="11" s="1"/>
  <c r="F47" i="14"/>
  <c r="F48" i="14"/>
  <c r="F50" i="14"/>
  <c r="F49" i="14"/>
  <c r="F52" i="14"/>
  <c r="F51" i="14"/>
  <c r="B48" i="11"/>
  <c r="E65" i="13"/>
  <c r="M65" i="13" l="1"/>
  <c r="M62" i="13" s="1"/>
  <c r="O65" i="13"/>
  <c r="O62" i="13" s="1"/>
  <c r="K65" i="13"/>
  <c r="K62" i="13" s="1"/>
  <c r="N65" i="13"/>
  <c r="N62" i="13" s="1"/>
  <c r="J65" i="13"/>
  <c r="H65" i="13"/>
  <c r="H62" i="13" s="1"/>
  <c r="M280" i="11"/>
  <c r="M277" i="11"/>
  <c r="F22" i="11"/>
  <c r="L22" i="11"/>
  <c r="E62" i="13"/>
  <c r="J85" i="13"/>
  <c r="E191" i="11"/>
  <c r="L191" i="11" s="1"/>
  <c r="L63" i="11" l="1"/>
  <c r="E195" i="11"/>
  <c r="D272" i="11"/>
  <c r="D238" i="11"/>
  <c r="L323" i="11"/>
  <c r="L320" i="11"/>
  <c r="J86" i="13"/>
  <c r="F320" i="11"/>
  <c r="F323" i="11" s="1"/>
  <c r="F235" i="11"/>
  <c r="L192" i="11" l="1"/>
  <c r="L106" i="11"/>
  <c r="M323" i="11"/>
  <c r="M320" i="11"/>
  <c r="L235" i="11"/>
  <c r="M235" i="11" s="1"/>
  <c r="D315" i="11"/>
  <c r="F106" i="11"/>
  <c r="F21" i="11"/>
  <c r="E148" i="11"/>
  <c r="L21" i="11" l="1"/>
  <c r="F58" i="14"/>
  <c r="F190" i="11" l="1"/>
  <c r="M190" i="11" s="1"/>
  <c r="F191" i="11"/>
  <c r="M191" i="11" s="1"/>
  <c r="E147" i="11"/>
  <c r="L189" i="11"/>
  <c r="B180" i="11"/>
  <c r="B224" i="11" s="1"/>
  <c r="L65" i="11" l="1"/>
  <c r="F189" i="11"/>
  <c r="M189" i="11" s="1"/>
  <c r="F194" i="11" l="1"/>
  <c r="L194" i="11"/>
  <c r="F108" i="11"/>
  <c r="L108" i="11"/>
  <c r="L195" i="11"/>
  <c r="F193" i="11"/>
  <c r="A172" i="11"/>
  <c r="F151" i="11"/>
  <c r="A130" i="11"/>
  <c r="M193" i="11" l="1"/>
  <c r="M194" i="11"/>
  <c r="F148" i="11"/>
  <c r="G46" i="13" l="1"/>
  <c r="R46" i="13" s="1"/>
  <c r="G69" i="13"/>
  <c r="G43" i="13"/>
  <c r="R43" i="13" s="1"/>
  <c r="G75" i="13"/>
  <c r="R75" i="13" s="1"/>
  <c r="G68" i="13" l="1"/>
  <c r="R68" i="13" s="1"/>
  <c r="R69" i="13"/>
  <c r="J76" i="13"/>
  <c r="H77" i="13" l="1"/>
  <c r="H50" i="13"/>
  <c r="H49" i="13" s="1"/>
  <c r="H76" i="13" l="1"/>
  <c r="G76" i="13" s="1"/>
  <c r="R76" i="13" s="1"/>
  <c r="G77" i="13"/>
  <c r="R77" i="13" s="1"/>
  <c r="G67" i="13"/>
  <c r="R67" i="13" s="1"/>
  <c r="G64" i="13"/>
  <c r="R64" i="13" s="1"/>
  <c r="G48" i="13"/>
  <c r="R48" i="13" s="1"/>
  <c r="G51" i="13"/>
  <c r="R51" i="13" s="1"/>
  <c r="G63" i="13"/>
  <c r="R63" i="13" s="1"/>
  <c r="G50" i="13"/>
  <c r="R50" i="13" s="1"/>
  <c r="G65" i="13"/>
  <c r="R65" i="13" s="1"/>
  <c r="G57" i="13"/>
  <c r="R57" i="13" s="1"/>
  <c r="G79" i="13"/>
  <c r="R79" i="13" s="1"/>
  <c r="F147" i="11"/>
  <c r="J66" i="13"/>
  <c r="J74" i="13"/>
  <c r="J47" i="13"/>
  <c r="G49" i="13" l="1"/>
  <c r="R49" i="13" s="1"/>
  <c r="J62" i="13"/>
  <c r="G62" i="13" l="1"/>
  <c r="R62" i="13" s="1"/>
  <c r="F192" i="11" l="1"/>
  <c r="F195" i="11" l="1"/>
  <c r="M195" i="11" s="1"/>
  <c r="M192" i="11"/>
  <c r="D186" i="11" l="1"/>
  <c r="E44" i="13"/>
  <c r="H44" i="13" l="1"/>
  <c r="M44" i="13"/>
  <c r="M42" i="13" s="1"/>
  <c r="O44" i="13"/>
  <c r="O42" i="13" s="1"/>
  <c r="K44" i="13"/>
  <c r="K42" i="13" s="1"/>
  <c r="N44" i="13"/>
  <c r="N42" i="13" s="1"/>
  <c r="J44" i="13"/>
  <c r="G44" i="13" l="1"/>
  <c r="R44" i="13" s="1"/>
  <c r="F60" i="14"/>
  <c r="F61" i="14" s="1"/>
  <c r="F62" i="14" s="1"/>
  <c r="E56" i="14" l="1"/>
  <c r="E58" i="14" s="1"/>
  <c r="E62" i="14" s="1"/>
  <c r="B113" i="11" l="1"/>
  <c r="B156" i="11" s="1"/>
  <c r="B199" i="11" s="1"/>
  <c r="B241" i="11" s="1"/>
  <c r="B284" i="11" s="1"/>
  <c r="B327" i="11" s="1"/>
  <c r="A86" i="11" l="1"/>
  <c r="B69" i="11" l="1"/>
  <c r="L66" i="11" l="1"/>
  <c r="L61" i="11"/>
  <c r="F62" i="11"/>
  <c r="A44" i="11"/>
  <c r="J69" i="7" l="1"/>
  <c r="G64" i="7"/>
  <c r="C63" i="7"/>
  <c r="B59" i="7"/>
  <c r="C58" i="7"/>
  <c r="C57" i="7"/>
  <c r="C56" i="7"/>
  <c r="I53" i="7"/>
  <c r="G53" i="7"/>
  <c r="K51" i="7"/>
  <c r="I51" i="7"/>
  <c r="G51" i="7"/>
  <c r="K50" i="7"/>
  <c r="I50" i="7"/>
  <c r="G50" i="7"/>
  <c r="C50" i="7"/>
  <c r="K49" i="7"/>
  <c r="I49" i="7"/>
  <c r="G49" i="7"/>
  <c r="C49" i="7"/>
  <c r="K48" i="7"/>
  <c r="I48" i="7"/>
  <c r="G48" i="7"/>
  <c r="C48" i="7"/>
  <c r="K47" i="7"/>
  <c r="I47" i="7"/>
  <c r="G47" i="7"/>
  <c r="C47" i="7"/>
  <c r="K46" i="7"/>
  <c r="I46" i="7"/>
  <c r="G46" i="7"/>
  <c r="C46" i="7"/>
  <c r="K45" i="7"/>
  <c r="I45" i="7"/>
  <c r="G45" i="7"/>
  <c r="C45" i="7"/>
  <c r="K44" i="7"/>
  <c r="I44" i="7"/>
  <c r="G44" i="7"/>
  <c r="C44" i="7"/>
  <c r="K43" i="7"/>
  <c r="I43" i="7"/>
  <c r="G43" i="7"/>
  <c r="C43" i="7"/>
  <c r="K42" i="7"/>
  <c r="I42" i="7"/>
  <c r="G42" i="7"/>
  <c r="C42" i="7"/>
  <c r="J41" i="7" s="1"/>
  <c r="K41" i="7"/>
  <c r="I41" i="7"/>
  <c r="G41" i="7"/>
  <c r="C41" i="7"/>
  <c r="J40" i="7" s="1"/>
  <c r="K40" i="7"/>
  <c r="I40" i="7"/>
  <c r="G40" i="7"/>
  <c r="C40" i="7"/>
  <c r="C59" i="7" l="1"/>
  <c r="J42" i="7"/>
  <c r="B95" i="11"/>
  <c r="B181" i="11" s="1"/>
  <c r="B53" i="11"/>
  <c r="J39" i="7" s="1"/>
  <c r="K39" i="7"/>
  <c r="I39" i="7"/>
  <c r="G39" i="7"/>
  <c r="C39" i="7"/>
  <c r="K38" i="7"/>
  <c r="I38" i="7"/>
  <c r="G38" i="7"/>
  <c r="C38" i="7"/>
  <c r="J37" i="7" s="1"/>
  <c r="K37" i="7"/>
  <c r="I37" i="7"/>
  <c r="G37" i="7"/>
  <c r="C37" i="7"/>
  <c r="K36" i="7"/>
  <c r="I36" i="7"/>
  <c r="G36" i="7"/>
  <c r="C36" i="7"/>
  <c r="J35" i="7" s="1"/>
  <c r="K35" i="7"/>
  <c r="I35" i="7"/>
  <c r="G35" i="7"/>
  <c r="C35" i="7"/>
  <c r="J34" i="7" s="1"/>
  <c r="J53" i="7" s="1"/>
  <c r="K34" i="7"/>
  <c r="I34" i="7"/>
  <c r="G34" i="7"/>
  <c r="C34" i="7"/>
  <c r="K33" i="7"/>
  <c r="B33" i="7"/>
  <c r="B51" i="7" s="1"/>
  <c r="K32" i="7"/>
  <c r="I32" i="7"/>
  <c r="G32" i="7"/>
  <c r="B225" i="11" l="1"/>
  <c r="J33" i="7"/>
  <c r="J51" i="7" s="1"/>
  <c r="J36" i="7"/>
  <c r="J38" i="7"/>
  <c r="C22" i="7"/>
  <c r="B20" i="7"/>
  <c r="C19" i="7"/>
  <c r="G18" i="7" s="1"/>
  <c r="C18" i="7"/>
  <c r="C17" i="7"/>
  <c r="J16" i="7"/>
  <c r="C16" i="7"/>
  <c r="C15" i="7"/>
  <c r="C14" i="7"/>
  <c r="C13" i="7"/>
  <c r="C12" i="7"/>
  <c r="C11" i="7"/>
  <c r="H7" i="7"/>
  <c r="C7" i="7"/>
  <c r="E6" i="7"/>
  <c r="D6" i="7"/>
  <c r="G6" i="7" s="1"/>
  <c r="G1" i="7"/>
  <c r="C20" i="7" l="1"/>
  <c r="N42" i="7" s="1"/>
  <c r="N38" i="7"/>
  <c r="K28" i="7"/>
  <c r="F6" i="7"/>
  <c r="G7" i="7"/>
  <c r="G25" i="7"/>
  <c r="E31" i="6"/>
  <c r="C23" i="7" l="1"/>
  <c r="N37" i="7"/>
  <c r="N36" i="7"/>
  <c r="N40" i="7"/>
  <c r="C25" i="7"/>
  <c r="C27" i="7" s="1"/>
  <c r="N35" i="7"/>
  <c r="N41" i="7"/>
  <c r="F20" i="7"/>
  <c r="F13" i="7" s="1"/>
  <c r="N39" i="7"/>
  <c r="N34" i="7"/>
  <c r="N51" i="7" s="1"/>
  <c r="M51" i="7" s="1"/>
  <c r="F7" i="7"/>
  <c r="E7" i="7" s="1"/>
  <c r="D7" i="7" s="1"/>
  <c r="O41" i="7" s="1"/>
  <c r="H41" i="7" s="1"/>
  <c r="L41" i="7" s="1"/>
  <c r="O38" i="7"/>
  <c r="H38" i="7" s="1"/>
  <c r="L38" i="7" s="1"/>
  <c r="H64" i="7" l="1"/>
  <c r="O36" i="7"/>
  <c r="H36" i="7" s="1"/>
  <c r="L36" i="7" s="1"/>
  <c r="F14" i="7"/>
  <c r="O34" i="7"/>
  <c r="O51" i="7" s="1"/>
  <c r="O35" i="7"/>
  <c r="H35" i="7" s="1"/>
  <c r="L35" i="7" s="1"/>
  <c r="O42" i="7"/>
  <c r="H42" i="7" s="1"/>
  <c r="L42" i="7" s="1"/>
  <c r="O39" i="7"/>
  <c r="H39" i="7" s="1"/>
  <c r="L39" i="7" s="1"/>
  <c r="O37" i="7"/>
  <c r="H37" i="7" s="1"/>
  <c r="L37" i="7" s="1"/>
  <c r="O40" i="7"/>
  <c r="H40" i="7" s="1"/>
  <c r="L40" i="7" s="1"/>
  <c r="F17" i="7"/>
  <c r="F11" i="7"/>
  <c r="F16" i="7"/>
  <c r="F12" i="7"/>
  <c r="F15" i="7"/>
  <c r="I13" i="6"/>
  <c r="I12" i="6"/>
  <c r="H34" i="7" l="1"/>
  <c r="H33" i="7" s="1"/>
  <c r="H53" i="7"/>
  <c r="L34" i="7"/>
  <c r="L33" i="7" s="1"/>
  <c r="G12" i="6" s="1"/>
  <c r="L11" i="6"/>
  <c r="C33" i="7" l="1"/>
  <c r="C51" i="7" s="1"/>
  <c r="H51" i="7"/>
  <c r="L51" i="7" s="1"/>
  <c r="L52" i="7" s="1"/>
  <c r="J52" i="7" s="1"/>
  <c r="H52" i="7" s="1"/>
  <c r="L12" i="6"/>
  <c r="J12" i="6" s="1"/>
  <c r="H12" i="6"/>
  <c r="D11" i="6"/>
  <c r="D14" i="6" s="1"/>
  <c r="K11" i="6" s="1"/>
  <c r="M10" i="6"/>
  <c r="G10" i="6" s="1"/>
  <c r="M9" i="6"/>
  <c r="L9" i="6"/>
  <c r="M8" i="6"/>
  <c r="I8" i="6"/>
  <c r="C17" i="6" s="1"/>
  <c r="M7" i="6"/>
  <c r="I7" i="6"/>
  <c r="L7" i="6" s="1"/>
  <c r="J7" i="6" s="1"/>
  <c r="I6" i="6"/>
  <c r="C14" i="6" l="1"/>
  <c r="J13" i="6" s="1"/>
  <c r="G11" i="6"/>
  <c r="G9" i="6"/>
  <c r="E10" i="6"/>
  <c r="H6" i="6"/>
  <c r="G6" i="6" s="1"/>
  <c r="L6" i="6"/>
  <c r="J6" i="6" s="1"/>
  <c r="G7" i="6"/>
  <c r="G8" i="6"/>
  <c r="L8" i="6"/>
  <c r="K9" i="6"/>
  <c r="K10" i="6"/>
  <c r="H7" i="6"/>
  <c r="H8" i="6"/>
  <c r="J8" i="6"/>
  <c r="K14" i="6" l="1"/>
  <c r="L14" i="6" l="1"/>
  <c r="J78" i="13"/>
  <c r="E72" i="13" l="1"/>
  <c r="G73" i="13" l="1"/>
  <c r="R73" i="13" s="1"/>
  <c r="H72" i="13"/>
  <c r="E60" i="13" l="1"/>
  <c r="E59" i="13"/>
  <c r="H60" i="13" l="1"/>
  <c r="K60" i="13"/>
  <c r="M60" i="13"/>
  <c r="O60" i="13"/>
  <c r="N60" i="13"/>
  <c r="M59" i="13"/>
  <c r="M58" i="13" s="1"/>
  <c r="O59" i="13"/>
  <c r="K59" i="13"/>
  <c r="K58" i="13" s="1"/>
  <c r="N59" i="13"/>
  <c r="N58" i="13" s="1"/>
  <c r="E58" i="13"/>
  <c r="J59" i="13"/>
  <c r="H59" i="13"/>
  <c r="H58" i="13" s="1"/>
  <c r="J60" i="13"/>
  <c r="E52" i="13"/>
  <c r="E56" i="13"/>
  <c r="O58" i="13" l="1"/>
  <c r="K56" i="13"/>
  <c r="K55" i="13" s="1"/>
  <c r="K80" i="13" s="1"/>
  <c r="K81" i="13" s="1"/>
  <c r="K82" i="13" s="1"/>
  <c r="N56" i="13"/>
  <c r="N55" i="13" s="1"/>
  <c r="N80" i="13" s="1"/>
  <c r="M56" i="13"/>
  <c r="M55" i="13" s="1"/>
  <c r="M80" i="13" s="1"/>
  <c r="M81" i="13" s="1"/>
  <c r="M82" i="13" s="1"/>
  <c r="O56" i="13"/>
  <c r="O55" i="13" s="1"/>
  <c r="O80" i="13" s="1"/>
  <c r="O81" i="13" s="1"/>
  <c r="O82" i="13" s="1"/>
  <c r="J58" i="13"/>
  <c r="J56" i="13"/>
  <c r="J55" i="13" s="1"/>
  <c r="H56" i="13"/>
  <c r="H55" i="13" s="1"/>
  <c r="G54" i="13"/>
  <c r="R54" i="13" s="1"/>
  <c r="G60" i="13"/>
  <c r="R60" i="13" s="1"/>
  <c r="G59" i="13"/>
  <c r="R59" i="13" s="1"/>
  <c r="E55" i="13"/>
  <c r="G53" i="13"/>
  <c r="R53" i="13" s="1"/>
  <c r="J52" i="13"/>
  <c r="H52" i="13"/>
  <c r="N81" i="13" l="1"/>
  <c r="N82" i="13" s="1"/>
  <c r="G58" i="13"/>
  <c r="R58" i="13" s="1"/>
  <c r="G56" i="13"/>
  <c r="R56" i="13" s="1"/>
  <c r="J40" i="13" l="1"/>
  <c r="F65" i="11"/>
  <c r="L109" i="11" l="1"/>
  <c r="L103" i="11"/>
  <c r="F19" i="11"/>
  <c r="F61" i="11"/>
  <c r="E234" i="11" l="1"/>
  <c r="J42" i="13"/>
  <c r="J80" i="13" s="1"/>
  <c r="E238" i="11" l="1"/>
  <c r="L238" i="11" s="1"/>
  <c r="L234" i="11"/>
  <c r="F234" i="11"/>
  <c r="F238" i="11" s="1"/>
  <c r="H42" i="13"/>
  <c r="F103" i="11"/>
  <c r="F109" i="11" s="1"/>
  <c r="M238" i="11" l="1"/>
  <c r="M234" i="11"/>
  <c r="F64" i="11"/>
  <c r="H74" i="13"/>
  <c r="D230" i="11" l="1"/>
  <c r="H66" i="13" l="1"/>
  <c r="H80" i="13" s="1"/>
  <c r="G26" i="7" l="1"/>
  <c r="G27" i="7" s="1"/>
  <c r="K27" i="7"/>
  <c r="H28" i="7" l="1"/>
  <c r="J26" i="7" s="1"/>
  <c r="H27" i="7"/>
  <c r="F25" i="7"/>
  <c r="F26" i="7" s="1"/>
  <c r="H10" i="6"/>
  <c r="H9" i="6" s="1"/>
  <c r="F9" i="6" s="1"/>
  <c r="E9" i="6"/>
  <c r="E11" i="6"/>
  <c r="F10" i="6" l="1"/>
  <c r="I10" i="6" s="1"/>
  <c r="E14" i="6"/>
  <c r="G14" i="6" s="1"/>
  <c r="H11" i="6"/>
  <c r="F11" i="6" s="1"/>
  <c r="I11" i="6" s="1"/>
  <c r="J11" i="6" s="1"/>
  <c r="I9" i="6"/>
  <c r="J9" i="6" s="1"/>
  <c r="F14" i="6" l="1"/>
  <c r="I14" i="6" s="1"/>
  <c r="J14" i="6" s="1"/>
  <c r="H14" i="6" l="1"/>
  <c r="D100" i="11" l="1"/>
  <c r="J81" i="13" l="1"/>
  <c r="J82" i="13" s="1"/>
  <c r="D20" i="11"/>
  <c r="D24" i="11" s="1"/>
  <c r="H85" i="13"/>
  <c r="H81" i="13"/>
  <c r="G85" i="13" l="1"/>
  <c r="H82" i="13"/>
  <c r="E20" i="11"/>
  <c r="H86" i="13"/>
  <c r="F20" i="11" l="1"/>
  <c r="F24" i="11" s="1"/>
  <c r="E24" i="11"/>
  <c r="L20" i="11"/>
  <c r="G86" i="13"/>
  <c r="F63" i="11" l="1"/>
  <c r="F66" i="11" s="1"/>
  <c r="D58" i="11" l="1"/>
  <c r="G11" i="7" l="1"/>
  <c r="H11" i="7" s="1"/>
  <c r="G12" i="7"/>
  <c r="H12" i="7" s="1"/>
  <c r="G13" i="7"/>
  <c r="H13" i="7" s="1"/>
  <c r="G14" i="7"/>
  <c r="H14" i="7" s="1"/>
  <c r="G15" i="7"/>
  <c r="H15" i="7" s="1"/>
  <c r="G16" i="7"/>
  <c r="H16" i="7" s="1"/>
  <c r="G17" i="7"/>
  <c r="H17" i="7" s="1"/>
  <c r="C62" i="7"/>
  <c r="C64" i="7" s="1"/>
  <c r="G63" i="7" s="1"/>
  <c r="G62" i="7" s="1"/>
  <c r="F62" i="7" s="1"/>
  <c r="F63" i="7" s="1"/>
  <c r="H20" i="7" l="1"/>
  <c r="G20" i="7"/>
  <c r="G40" i="13" l="1"/>
  <c r="R40" i="13" s="1"/>
  <c r="G47" i="13" l="1"/>
  <c r="R47" i="13" s="1"/>
  <c r="G55" i="13"/>
  <c r="R55" i="13" s="1"/>
  <c r="G52" i="13" l="1"/>
  <c r="R52" i="13" s="1"/>
  <c r="G66" i="13" l="1"/>
  <c r="R66" i="13" s="1"/>
  <c r="G72" i="13"/>
  <c r="R72" i="13" s="1"/>
  <c r="G74" i="13" l="1"/>
  <c r="R74" i="13" s="1"/>
  <c r="G80" i="13" l="1"/>
  <c r="G78" i="13" l="1"/>
  <c r="R78" i="13" s="1"/>
  <c r="I81" i="13"/>
  <c r="I82" i="13" l="1"/>
  <c r="F150" i="11"/>
  <c r="F149" i="11"/>
  <c r="D152" i="11"/>
  <c r="F152" i="11" l="1"/>
  <c r="D144" i="11" s="1"/>
  <c r="E152" i="11"/>
  <c r="L24" i="11" l="1"/>
  <c r="D16" i="11" l="1"/>
  <c r="K36" i="14"/>
  <c r="G42" i="13"/>
  <c r="R42" i="13" s="1"/>
  <c r="G45" i="13"/>
  <c r="E45" i="13" l="1"/>
  <c r="E42" i="13" s="1"/>
  <c r="E80" i="13" s="1"/>
  <c r="R45" i="13"/>
  <c r="E81" i="13" l="1"/>
  <c r="E82" i="13" s="1"/>
  <c r="G81" i="13"/>
  <c r="R81" i="13" s="1"/>
  <c r="P80" i="13"/>
  <c r="R80" i="13" s="1"/>
  <c r="G82" i="13" l="1"/>
  <c r="P84" i="13" l="1"/>
  <c r="R84" i="13" s="1"/>
  <c r="P82" i="13"/>
  <c r="R82" i="13" s="1"/>
  <c r="P85" i="13" l="1"/>
  <c r="P86" i="13" l="1"/>
  <c r="R86" i="13" s="1"/>
  <c r="R85" i="13"/>
</calcChain>
</file>

<file path=xl/comments1.xml><?xml version="1.0" encoding="utf-8"?>
<comments xmlns="http://schemas.openxmlformats.org/spreadsheetml/2006/main">
  <authors>
    <author>hjsuk</author>
    <author>KTOP</author>
  </authors>
  <commentList>
    <comment ref="J5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VAT </t>
        </r>
        <r>
          <rPr>
            <sz val="9"/>
            <color indexed="81"/>
            <rFont val="돋움"/>
            <family val="3"/>
            <charset val="129"/>
          </rPr>
          <t>별도</t>
        </r>
      </text>
    </comment>
    <comment ref="K5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VAT </t>
        </r>
        <r>
          <rPr>
            <sz val="9"/>
            <color indexed="81"/>
            <rFont val="돋움"/>
            <family val="3"/>
            <charset val="129"/>
          </rPr>
          <t>별도</t>
        </r>
      </text>
    </comment>
    <comment ref="L5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1. VAT </t>
        </r>
        <r>
          <rPr>
            <sz val="9"/>
            <color indexed="81"/>
            <rFont val="돋움"/>
            <family val="3"/>
            <charset val="129"/>
          </rPr>
          <t xml:space="preserve">별도
</t>
        </r>
        <r>
          <rPr>
            <sz val="9"/>
            <color indexed="81"/>
            <rFont val="Tahoma"/>
            <family val="2"/>
          </rPr>
          <t xml:space="preserve">2. </t>
        </r>
        <r>
          <rPr>
            <sz val="9"/>
            <color indexed="81"/>
            <rFont val="돋움"/>
            <family val="3"/>
            <charset val="129"/>
          </rPr>
          <t>근무시간</t>
        </r>
        <r>
          <rPr>
            <sz val="9"/>
            <color indexed="81"/>
            <rFont val="Tahoma"/>
            <family val="2"/>
          </rPr>
          <t xml:space="preserve"> : 7:34~8:10
  - </t>
        </r>
        <r>
          <rPr>
            <sz val="9"/>
            <color indexed="81"/>
            <rFont val="돋움"/>
            <family val="3"/>
            <charset val="129"/>
          </rPr>
          <t>평일</t>
        </r>
        <r>
          <rPr>
            <sz val="9"/>
            <color indexed="81"/>
            <rFont val="Tahoma"/>
            <family val="2"/>
          </rPr>
          <t>(</t>
        </r>
        <r>
          <rPr>
            <sz val="9"/>
            <color indexed="81"/>
            <rFont val="돋움"/>
            <family val="3"/>
            <charset val="129"/>
          </rPr>
          <t>월</t>
        </r>
        <r>
          <rPr>
            <sz val="9"/>
            <color indexed="81"/>
            <rFont val="Tahoma"/>
            <family val="2"/>
          </rPr>
          <t>~</t>
        </r>
        <r>
          <rPr>
            <sz val="9"/>
            <color indexed="81"/>
            <rFont val="돋움"/>
            <family val="3"/>
            <charset val="129"/>
          </rPr>
          <t>금</t>
        </r>
        <r>
          <rPr>
            <sz val="9"/>
            <color indexed="81"/>
            <rFont val="Tahoma"/>
            <family val="2"/>
          </rPr>
          <t>)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3</t>
        </r>
        <r>
          <rPr>
            <sz val="9"/>
            <color indexed="81"/>
            <rFont val="돋움"/>
            <family val="3"/>
            <charset val="129"/>
          </rPr>
          <t>개월분</t>
        </r>
      </text>
    </comment>
    <comment ref="J12" authorId="1" shapeId="0">
      <text>
        <r>
          <rPr>
            <b/>
            <sz val="9"/>
            <color indexed="81"/>
            <rFont val="Tahoma"/>
            <family val="2"/>
          </rPr>
          <t xml:space="preserve">KTOP: </t>
        </r>
        <r>
          <rPr>
            <b/>
            <sz val="9"/>
            <color indexed="81"/>
            <rFont val="돋움"/>
            <family val="3"/>
            <charset val="129"/>
          </rPr>
          <t>교보생명
임대료</t>
        </r>
        <r>
          <rPr>
            <sz val="9"/>
            <color indexed="81"/>
            <rFont val="Tahoma"/>
            <family val="2"/>
          </rPr>
          <t xml:space="preserve">
2/15</t>
        </r>
        <r>
          <rPr>
            <sz val="9"/>
            <color indexed="81"/>
            <rFont val="돋움"/>
            <family val="3"/>
            <charset val="129"/>
          </rPr>
          <t>부터</t>
        </r>
        <r>
          <rPr>
            <sz val="9"/>
            <color indexed="81"/>
            <rFont val="Tahoma"/>
            <family val="2"/>
          </rPr>
          <t xml:space="preserve"> 3713000</t>
        </r>
        <r>
          <rPr>
            <sz val="9"/>
            <color indexed="81"/>
            <rFont val="돋움"/>
            <family val="3"/>
            <charset val="129"/>
          </rPr>
          <t>에서</t>
        </r>
        <r>
          <rPr>
            <sz val="9"/>
            <color indexed="81"/>
            <rFont val="Tahoma"/>
            <family val="2"/>
          </rPr>
          <t xml:space="preserve"> 3824000</t>
        </r>
        <r>
          <rPr>
            <sz val="9"/>
            <color indexed="81"/>
            <rFont val="돋움"/>
            <family val="3"/>
            <charset val="129"/>
          </rPr>
          <t>으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 xml:space="preserve">적용
</t>
        </r>
      </text>
    </comment>
    <comment ref="D15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계약서상</t>
        </r>
        <r>
          <rPr>
            <sz val="9"/>
            <color indexed="81"/>
            <rFont val="Tahoma"/>
            <family val="2"/>
          </rPr>
          <t xml:space="preserve"> 180.66</t>
        </r>
      </text>
    </comment>
    <comment ref="E15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계약서상</t>
        </r>
        <r>
          <rPr>
            <sz val="9"/>
            <color indexed="81"/>
            <rFont val="Tahoma"/>
            <family val="2"/>
          </rPr>
          <t xml:space="preserve"> 209.63</t>
        </r>
      </text>
    </comment>
    <comment ref="N15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2012.6.26 </t>
        </r>
        <r>
          <rPr>
            <sz val="9"/>
            <color indexed="81"/>
            <rFont val="돋움"/>
            <family val="3"/>
            <charset val="129"/>
          </rPr>
          <t>임대차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승계</t>
        </r>
      </text>
    </comment>
    <comment ref="D16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계약서상</t>
        </r>
        <r>
          <rPr>
            <sz val="9"/>
            <color indexed="81"/>
            <rFont val="Tahoma"/>
            <family val="2"/>
          </rPr>
          <t xml:space="preserve"> 300.21</t>
        </r>
      </text>
    </comment>
    <comment ref="E16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계약서상</t>
        </r>
        <r>
          <rPr>
            <sz val="9"/>
            <color indexed="81"/>
            <rFont val="Tahoma"/>
            <family val="2"/>
          </rPr>
          <t xml:space="preserve"> 396.55</t>
        </r>
      </text>
    </comment>
    <comment ref="I17" authorId="0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3</t>
        </r>
        <r>
          <rPr>
            <sz val="9"/>
            <color indexed="81"/>
            <rFont val="돋움"/>
            <family val="3"/>
            <charset val="129"/>
          </rPr>
          <t>개월분</t>
        </r>
        <r>
          <rPr>
            <sz val="9"/>
            <color indexed="81"/>
            <rFont val="Tahoma"/>
            <family val="2"/>
          </rPr>
          <t xml:space="preserve"> (</t>
        </r>
        <r>
          <rPr>
            <sz val="9"/>
            <color indexed="81"/>
            <rFont val="돋움"/>
            <family val="3"/>
            <charset val="129"/>
          </rPr>
          <t>부가세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포함</t>
        </r>
        <r>
          <rPr>
            <sz val="9"/>
            <color indexed="81"/>
            <rFont val="Tahoma"/>
            <family val="2"/>
          </rPr>
          <t>)</t>
        </r>
      </text>
    </comment>
    <comment ref="J17" authorId="1" shapeId="0">
      <text>
        <r>
          <rPr>
            <sz val="9"/>
            <color indexed="81"/>
            <rFont val="돋움"/>
            <family val="3"/>
            <charset val="129"/>
          </rPr>
          <t>월사용료</t>
        </r>
        <r>
          <rPr>
            <sz val="9"/>
            <color indexed="81"/>
            <rFont val="Tahoma"/>
            <family val="2"/>
          </rPr>
          <t xml:space="preserve"> 40</t>
        </r>
        <r>
          <rPr>
            <sz val="9"/>
            <color indexed="81"/>
            <rFont val="돋움"/>
            <family val="3"/>
            <charset val="129"/>
          </rPr>
          <t>만원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변경계약</t>
        </r>
        <r>
          <rPr>
            <sz val="9"/>
            <color indexed="81"/>
            <rFont val="Tahoma"/>
            <family val="2"/>
          </rPr>
          <t xml:space="preserve"> : 17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5/1
</t>
        </r>
        <r>
          <rPr>
            <sz val="9"/>
            <color indexed="81"/>
            <rFont val="돋움"/>
            <family val="3"/>
            <charset val="129"/>
          </rPr>
          <t xml:space="preserve">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대업</author>
    <author>hjsuk</author>
    <author>kimnamil</author>
  </authors>
  <commentList>
    <comment ref="O18" authorId="0" shapeId="0">
      <text>
        <r>
          <rPr>
            <sz val="9"/>
            <color indexed="81"/>
            <rFont val="돋움"/>
            <family val="3"/>
            <charset val="129"/>
          </rPr>
          <t xml:space="preserve">7월분(선불)
</t>
        </r>
      </text>
    </comment>
    <comment ref="C32" authorId="1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업무용</t>
        </r>
      </text>
    </comment>
    <comment ref="C33" authorId="1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냉난방</t>
        </r>
        <r>
          <rPr>
            <sz val="9"/>
            <color indexed="81"/>
            <rFont val="Tahoma"/>
            <family val="2"/>
          </rPr>
          <t>/</t>
        </r>
        <r>
          <rPr>
            <sz val="9"/>
            <color indexed="81"/>
            <rFont val="돋움"/>
            <family val="3"/>
            <charset val="129"/>
          </rPr>
          <t>복도</t>
        </r>
        <r>
          <rPr>
            <sz val="9"/>
            <color indexed="81"/>
            <rFont val="Tahoma"/>
            <family val="2"/>
          </rPr>
          <t>/</t>
        </r>
        <r>
          <rPr>
            <sz val="9"/>
            <color indexed="81"/>
            <rFont val="돋움"/>
            <family val="3"/>
            <charset val="129"/>
          </rPr>
          <t>화장실</t>
        </r>
      </text>
    </comment>
    <comment ref="E46" authorId="2" shapeId="0">
      <text>
        <r>
          <rPr>
            <b/>
            <sz val="9"/>
            <color indexed="81"/>
            <rFont val="돋움"/>
            <family val="3"/>
            <charset val="129"/>
          </rPr>
          <t>외벽청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 xml:space="preserve">크레인비용
</t>
        </r>
      </text>
    </comment>
    <comment ref="F46" authorId="2" shapeId="0">
      <text>
        <r>
          <rPr>
            <b/>
            <sz val="9"/>
            <color indexed="81"/>
            <rFont val="돋움"/>
            <family val="3"/>
            <charset val="129"/>
          </rPr>
          <t>외벽청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 xml:space="preserve">크레인비용
</t>
        </r>
      </text>
    </comment>
    <comment ref="E54" authorId="0" shapeId="0">
      <text>
        <r>
          <rPr>
            <sz val="9"/>
            <color indexed="81"/>
            <rFont val="Tahoma"/>
            <family val="2"/>
          </rPr>
          <t>244190</t>
        </r>
        <r>
          <rPr>
            <sz val="9"/>
            <color indexed="81"/>
            <rFont val="돋움"/>
            <family val="3"/>
            <charset val="129"/>
          </rPr>
          <t>원에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대하여</t>
        </r>
        <r>
          <rPr>
            <sz val="9"/>
            <color indexed="81"/>
            <rFont val="Tahoma"/>
            <family val="2"/>
          </rPr>
          <t xml:space="preserve"> 10,11,12,1,2 </t>
        </r>
        <r>
          <rPr>
            <sz val="9"/>
            <color indexed="81"/>
            <rFont val="돋움"/>
            <family val="3"/>
            <charset val="129"/>
          </rPr>
          <t>까지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수납</t>
        </r>
        <r>
          <rPr>
            <sz val="9"/>
            <color indexed="81"/>
            <rFont val="Tahoma"/>
            <family val="2"/>
          </rPr>
          <t>(14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4</t>
        </r>
        <r>
          <rPr>
            <sz val="9"/>
            <color indexed="81"/>
            <rFont val="돋움"/>
            <family val="3"/>
            <charset val="129"/>
          </rPr>
          <t>월</t>
        </r>
        <r>
          <rPr>
            <sz val="9"/>
            <color indexed="81"/>
            <rFont val="Tahoma"/>
            <family val="2"/>
          </rPr>
          <t>~14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8</t>
        </r>
        <r>
          <rPr>
            <sz val="9"/>
            <color indexed="81"/>
            <rFont val="돋움"/>
            <family val="3"/>
            <charset val="129"/>
          </rPr>
          <t>월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까지의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수납오류분</t>
        </r>
        <r>
          <rPr>
            <sz val="9"/>
            <color indexed="81"/>
            <rFont val="Tahoma"/>
            <family val="2"/>
          </rPr>
          <t xml:space="preserve"> 934900</t>
        </r>
        <r>
          <rPr>
            <sz val="9"/>
            <color indexed="81"/>
            <rFont val="돋움"/>
            <family val="3"/>
            <charset val="129"/>
          </rPr>
          <t>원을</t>
        </r>
        <r>
          <rPr>
            <sz val="9"/>
            <color indexed="81"/>
            <rFont val="Tahoma"/>
            <family val="2"/>
          </rPr>
          <t xml:space="preserve"> 690710</t>
        </r>
        <r>
          <rPr>
            <sz val="9"/>
            <color indexed="81"/>
            <rFont val="돋움"/>
            <family val="3"/>
            <charset val="129"/>
          </rPr>
          <t>원으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계산함</t>
        </r>
        <r>
          <rPr>
            <sz val="9"/>
            <color indexed="81"/>
            <rFont val="Tahoma"/>
            <family val="2"/>
          </rPr>
          <t>/14</t>
        </r>
        <r>
          <rPr>
            <sz val="9"/>
            <color indexed="81"/>
            <rFont val="돋움"/>
            <family val="3"/>
            <charset val="129"/>
          </rPr>
          <t>년</t>
        </r>
        <r>
          <rPr>
            <sz val="9"/>
            <color indexed="81"/>
            <rFont val="Tahoma"/>
            <family val="2"/>
          </rPr>
          <t xml:space="preserve"> 3</t>
        </r>
        <r>
          <rPr>
            <sz val="9"/>
            <color indexed="81"/>
            <rFont val="돋움"/>
            <family val="3"/>
            <charset val="129"/>
          </rPr>
          <t>월</t>
        </r>
        <r>
          <rPr>
            <sz val="9"/>
            <color indexed="81"/>
            <rFont val="Tahoma"/>
            <family val="2"/>
          </rPr>
          <t>29</t>
        </r>
        <r>
          <rPr>
            <sz val="9"/>
            <color indexed="81"/>
            <rFont val="돋움"/>
            <family val="3"/>
            <charset val="129"/>
          </rPr>
          <t>일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전기정기검사건</t>
        </r>
        <r>
          <rPr>
            <sz val="9"/>
            <color indexed="81"/>
            <rFont val="Tahoma"/>
            <family val="2"/>
          </rPr>
          <t xml:space="preserve">)
</t>
        </r>
      </text>
    </comment>
    <comment ref="E67" authorId="2" shapeId="0">
      <text>
        <r>
          <rPr>
            <b/>
            <sz val="9"/>
            <color indexed="81"/>
            <rFont val="돋움"/>
            <family val="3"/>
            <charset val="129"/>
          </rPr>
          <t>토성측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최초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 xml:space="preserve">부담비
</t>
        </r>
      </text>
    </comment>
    <comment ref="F67" authorId="2" shapeId="0">
      <text>
        <r>
          <rPr>
            <b/>
            <sz val="9"/>
            <color indexed="81"/>
            <rFont val="돋움"/>
            <family val="3"/>
            <charset val="129"/>
          </rPr>
          <t>토성측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최초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 xml:space="preserve">부담비
</t>
        </r>
      </text>
    </comment>
    <comment ref="E73" authorId="1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2014.07~2015.07 </t>
        </r>
        <r>
          <rPr>
            <sz val="9"/>
            <color indexed="81"/>
            <rFont val="돋움"/>
            <family val="3"/>
            <charset val="129"/>
          </rPr>
          <t>메리츠화재</t>
        </r>
        <r>
          <rPr>
            <sz val="9"/>
            <color indexed="81"/>
            <rFont val="Tahoma"/>
            <family val="2"/>
          </rPr>
          <t xml:space="preserve">
265,100</t>
        </r>
        <r>
          <rPr>
            <sz val="9"/>
            <color indexed="81"/>
            <rFont val="돋움"/>
            <family val="3"/>
            <charset val="129"/>
          </rPr>
          <t>원</t>
        </r>
      </text>
    </comment>
    <comment ref="E75" authorId="1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2013.08.01~2014.07.31
1,847,380</t>
        </r>
        <r>
          <rPr>
            <sz val="9"/>
            <color indexed="81"/>
            <rFont val="돋움"/>
            <family val="3"/>
            <charset val="129"/>
          </rPr>
          <t>원</t>
        </r>
      </text>
    </comment>
  </commentList>
</comments>
</file>

<file path=xl/comments3.xml><?xml version="1.0" encoding="utf-8"?>
<comments xmlns="http://schemas.openxmlformats.org/spreadsheetml/2006/main">
  <authors>
    <author>KTOP</author>
  </authors>
  <commentList>
    <comment ref="J5" authorId="0" shapeId="0">
      <text>
        <r>
          <rPr>
            <b/>
            <sz val="9"/>
            <color indexed="81"/>
            <rFont val="Tahoma"/>
            <family val="2"/>
          </rPr>
          <t>KTOP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기본요금</t>
        </r>
        <r>
          <rPr>
            <sz val="9"/>
            <color indexed="81"/>
            <rFont val="Tahoma"/>
            <family val="2"/>
          </rPr>
          <t xml:space="preserve"> / </t>
        </r>
        <r>
          <rPr>
            <sz val="9"/>
            <color indexed="81"/>
            <rFont val="돋움"/>
            <family val="3"/>
            <charset val="129"/>
          </rPr>
          <t>닫월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업체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총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사용량</t>
        </r>
      </text>
    </comment>
    <comment ref="J6" authorId="0" shapeId="0">
      <text>
        <r>
          <rPr>
            <b/>
            <sz val="9"/>
            <color indexed="81"/>
            <rFont val="Tahoma"/>
            <family val="2"/>
          </rPr>
          <t>KTOP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전력량요금</t>
        </r>
        <r>
          <rPr>
            <sz val="9"/>
            <color indexed="81"/>
            <rFont val="Tahoma"/>
            <family val="2"/>
          </rPr>
          <t>/</t>
        </r>
        <r>
          <rPr>
            <sz val="9"/>
            <color indexed="81"/>
            <rFont val="돋움"/>
            <family val="3"/>
            <charset val="129"/>
          </rPr>
          <t>당월총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사용량</t>
        </r>
      </text>
    </comment>
  </commentList>
</comments>
</file>

<file path=xl/comments4.xml><?xml version="1.0" encoding="utf-8"?>
<comments xmlns="http://schemas.openxmlformats.org/spreadsheetml/2006/main">
  <authors>
    <author>KTOP</author>
    <author>대업</author>
  </authors>
  <commentList>
    <comment ref="F16" authorId="0" shapeId="0">
      <text>
        <r>
          <rPr>
            <b/>
            <sz val="9"/>
            <color indexed="81"/>
            <rFont val="Tahoma"/>
            <family val="2"/>
          </rPr>
          <t>KTOP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6" authorId="0" shapeId="0">
      <text>
        <r>
          <rPr>
            <b/>
            <sz val="9"/>
            <color indexed="81"/>
            <rFont val="Tahoma"/>
            <family val="2"/>
          </rPr>
          <t>KTOP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41" authorId="1" shapeId="0">
      <text>
        <r>
          <rPr>
            <sz val="9"/>
            <color indexed="81"/>
            <rFont val="Tahoma"/>
            <family val="2"/>
          </rPr>
          <t>whm</t>
        </r>
        <r>
          <rPr>
            <sz val="9"/>
            <color indexed="81"/>
            <rFont val="돋움"/>
            <family val="3"/>
            <charset val="129"/>
          </rPr>
          <t>지침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기재
아이스마트</t>
        </r>
        <r>
          <rPr>
            <sz val="9"/>
            <color indexed="81"/>
            <rFont val="Tahoma"/>
            <family val="2"/>
          </rPr>
          <t xml:space="preserve">/
</t>
        </r>
        <r>
          <rPr>
            <sz val="9"/>
            <color indexed="81"/>
            <rFont val="돋움"/>
            <family val="3"/>
            <charset val="129"/>
          </rPr>
          <t xml:space="preserve">요금청구내역
지침정보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42" authorId="1" shapeId="0">
      <text>
        <r>
          <rPr>
            <sz val="9"/>
            <color indexed="81"/>
            <rFont val="Tahoma"/>
            <family val="2"/>
          </rPr>
          <t>whm</t>
        </r>
        <r>
          <rPr>
            <sz val="9"/>
            <color indexed="81"/>
            <rFont val="돋움"/>
            <family val="3"/>
            <charset val="129"/>
          </rPr>
          <t>지침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기재
아이스마트</t>
        </r>
        <r>
          <rPr>
            <sz val="9"/>
            <color indexed="81"/>
            <rFont val="Tahoma"/>
            <family val="2"/>
          </rPr>
          <t xml:space="preserve">/
</t>
        </r>
        <r>
          <rPr>
            <sz val="9"/>
            <color indexed="81"/>
            <rFont val="돋움"/>
            <family val="3"/>
            <charset val="129"/>
          </rPr>
          <t xml:space="preserve">요금청구내역
지침정보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>대업</author>
    <author>hjsuk</author>
  </authors>
  <commentList>
    <comment ref="D24" authorId="0" shapeId="0">
      <text>
        <r>
          <rPr>
            <sz val="9"/>
            <color indexed="81"/>
            <rFont val="돋움"/>
            <family val="3"/>
            <charset val="129"/>
          </rPr>
          <t>화장실썬팅:308,000원
E/V 안내판 외:496,100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48" authorId="1" shapeId="0">
      <text>
        <r>
          <rPr>
            <b/>
            <sz val="9"/>
            <color indexed="81"/>
            <rFont val="Tahoma"/>
            <family val="2"/>
          </rPr>
          <t>hjsuk:</t>
        </r>
        <r>
          <rPr>
            <sz val="9"/>
            <color indexed="81"/>
            <rFont val="Tahoma"/>
            <family val="2"/>
          </rPr>
          <t xml:space="preserve">
2012.12</t>
        </r>
        <r>
          <rPr>
            <sz val="9"/>
            <color indexed="81"/>
            <rFont val="돋움"/>
            <family val="3"/>
            <charset val="129"/>
          </rPr>
          <t>부로</t>
        </r>
        <r>
          <rPr>
            <sz val="9"/>
            <color indexed="81"/>
            <rFont val="Tahoma"/>
            <family val="2"/>
          </rPr>
          <t xml:space="preserve"> 20</t>
        </r>
        <r>
          <rPr>
            <sz val="9"/>
            <color indexed="81"/>
            <rFont val="돋움"/>
            <family val="3"/>
            <charset val="129"/>
          </rPr>
          <t>만원으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변경</t>
        </r>
        <r>
          <rPr>
            <sz val="9"/>
            <color indexed="81"/>
            <rFont val="Tahoma"/>
            <family val="2"/>
          </rPr>
          <t>(23</t>
        </r>
        <r>
          <rPr>
            <sz val="9"/>
            <color indexed="81"/>
            <rFont val="돋움"/>
            <family val="3"/>
            <charset val="129"/>
          </rPr>
          <t>만원</t>
        </r>
        <r>
          <rPr>
            <sz val="9"/>
            <color indexed="81"/>
            <rFont val="Tahoma"/>
            <family val="2"/>
          </rPr>
          <t>-&gt; 20</t>
        </r>
        <r>
          <rPr>
            <sz val="9"/>
            <color indexed="81"/>
            <rFont val="돋움"/>
            <family val="3"/>
            <charset val="129"/>
          </rPr>
          <t>만원</t>
        </r>
        <r>
          <rPr>
            <sz val="9"/>
            <color indexed="81"/>
            <rFont val="Tahoma"/>
            <family val="2"/>
          </rPr>
          <t>)</t>
        </r>
      </text>
    </comment>
  </commentList>
</comments>
</file>

<file path=xl/sharedStrings.xml><?xml version="1.0" encoding="utf-8"?>
<sst xmlns="http://schemas.openxmlformats.org/spreadsheetml/2006/main" count="1449" uniqueCount="927">
  <si>
    <t>합계</t>
    <phoneticPr fontId="2" type="noConversion"/>
  </si>
  <si>
    <t>*1 : 외벽청소비 지급수수료 원장 참조</t>
    <phoneticPr fontId="2" type="noConversion"/>
  </si>
  <si>
    <t>*2 : 저수조 및 건물 소독비</t>
    <phoneticPr fontId="2" type="noConversion"/>
  </si>
  <si>
    <t>*3 : 건물 보험증서</t>
    <phoneticPr fontId="2" type="noConversion"/>
  </si>
  <si>
    <t>*4 : 피익성 과장 이력서 등본 근로계약서(입사시)</t>
    <phoneticPr fontId="2" type="noConversion"/>
  </si>
  <si>
    <t>*5 : 일용직 미화원 근로계약서 주민등록 등본</t>
    <phoneticPr fontId="2" type="noConversion"/>
  </si>
  <si>
    <t>국민은행</t>
    <phoneticPr fontId="2" type="noConversion"/>
  </si>
  <si>
    <t>토성철강</t>
    <phoneticPr fontId="2" type="noConversion"/>
  </si>
  <si>
    <t>임대면적(평)</t>
    <phoneticPr fontId="2" type="noConversion"/>
  </si>
  <si>
    <t>Rent Roll(공실해소 시)</t>
    <phoneticPr fontId="2" type="noConversion"/>
  </si>
  <si>
    <t>□ To-be</t>
    <phoneticPr fontId="2" type="noConversion"/>
  </si>
  <si>
    <t>호수</t>
    <phoneticPr fontId="2" type="noConversion"/>
  </si>
  <si>
    <t>임차인</t>
    <phoneticPr fontId="2" type="noConversion"/>
  </si>
  <si>
    <r>
      <t>임대면적</t>
    </r>
    <r>
      <rPr>
        <sz val="11"/>
        <color rgb="FF000000"/>
        <rFont val="맑은 고딕"/>
        <family val="3"/>
        <charset val="129"/>
        <scheme val="minor"/>
      </rPr>
      <t>(평)</t>
    </r>
    <phoneticPr fontId="2" type="noConversion"/>
  </si>
  <si>
    <t>임대면적(m2)</t>
    <phoneticPr fontId="2" type="noConversion"/>
  </si>
  <si>
    <t>보증금</t>
  </si>
  <si>
    <t>월임대료</t>
    <phoneticPr fontId="2" type="noConversion"/>
  </si>
  <si>
    <t>보증금
/평</t>
    <phoneticPr fontId="2" type="noConversion"/>
  </si>
  <si>
    <t>월임대료
/평</t>
    <phoneticPr fontId="2" type="noConversion"/>
  </si>
  <si>
    <t>전세환산가</t>
    <phoneticPr fontId="2" type="noConversion"/>
  </si>
  <si>
    <t>전세환산가
/평</t>
    <phoneticPr fontId="2" type="noConversion"/>
  </si>
  <si>
    <t>월관리비</t>
    <phoneticPr fontId="2" type="noConversion"/>
  </si>
  <si>
    <t>월관리비
/평</t>
    <phoneticPr fontId="2" type="noConversion"/>
  </si>
  <si>
    <t>층별효용</t>
    <phoneticPr fontId="2" type="noConversion"/>
  </si>
  <si>
    <t>층별
효용</t>
    <phoneticPr fontId="2" type="noConversion"/>
  </si>
  <si>
    <t>㈜이안뷰</t>
    <phoneticPr fontId="2" type="noConversion"/>
  </si>
  <si>
    <t>인천도시개발공사</t>
    <phoneticPr fontId="2" type="noConversion"/>
  </si>
  <si>
    <t>공실</t>
    <phoneticPr fontId="2" type="noConversion"/>
  </si>
  <si>
    <t>중소기업진흥청 문의 중</t>
    <phoneticPr fontId="2" type="noConversion"/>
  </si>
  <si>
    <t>동부화재 문의 중</t>
    <phoneticPr fontId="2" type="noConversion"/>
  </si>
  <si>
    <t>법무사사무소 문의 중 (2층 전체의 1.5/4 사용 희망. 25,000/1,300. 칸막이, 바닥공사 자체부담)</t>
    <phoneticPr fontId="2" type="noConversion"/>
  </si>
  <si>
    <t>공실분 보증금 개월수</t>
    <phoneticPr fontId="2" type="noConversion"/>
  </si>
  <si>
    <t>Market 대비</t>
    <phoneticPr fontId="2" type="noConversion"/>
  </si>
  <si>
    <t>실면적(평)</t>
    <phoneticPr fontId="2" type="noConversion"/>
  </si>
  <si>
    <t>임대면적(평)</t>
  </si>
  <si>
    <t>토성철강(공실예정)</t>
    <phoneticPr fontId="2" type="noConversion"/>
  </si>
  <si>
    <t>인천도시공사(공실예정)</t>
    <phoneticPr fontId="2" type="noConversion"/>
  </si>
  <si>
    <t>기준</t>
    <phoneticPr fontId="2" type="noConversion"/>
  </si>
  <si>
    <t>공실분 보증금 비율</t>
    <phoneticPr fontId="2" type="noConversion"/>
  </si>
  <si>
    <t>토지건물 현황</t>
    <phoneticPr fontId="2" type="noConversion"/>
  </si>
  <si>
    <r>
      <rPr>
        <b/>
        <sz val="11"/>
        <color rgb="FF000000"/>
        <rFont val="맑은 고딕"/>
        <family val="3"/>
        <charset val="129"/>
      </rPr>
      <t>1</t>
    </r>
    <r>
      <rPr>
        <b/>
        <sz val="11"/>
        <color rgb="FF000000"/>
        <rFont val="바탕"/>
        <family val="1"/>
        <charset val="129"/>
      </rPr>
      <t xml:space="preserve">. </t>
    </r>
    <r>
      <rPr>
        <b/>
        <sz val="11"/>
        <color rgb="FF000000"/>
        <rFont val="맑은 고딕"/>
        <family val="3"/>
        <charset val="129"/>
        <scheme val="minor"/>
      </rPr>
      <t xml:space="preserve">토지현황 </t>
    </r>
    <phoneticPr fontId="2" type="noConversion"/>
  </si>
  <si>
    <t>지번</t>
    <phoneticPr fontId="2" type="noConversion"/>
  </si>
  <si>
    <t>지목</t>
  </si>
  <si>
    <t>면적(sqmt)</t>
    <phoneticPr fontId="2" type="noConversion"/>
  </si>
  <si>
    <t>면적(평)</t>
    <phoneticPr fontId="2" type="noConversion"/>
  </si>
  <si>
    <r>
      <t>공지지가</t>
    </r>
    <r>
      <rPr>
        <sz val="11"/>
        <color theme="1"/>
        <rFont val="맑은 고딕"/>
        <family val="1"/>
        <charset val="129"/>
        <scheme val="minor"/>
      </rPr>
      <t>/평</t>
    </r>
    <phoneticPr fontId="2" type="noConversion"/>
  </si>
  <si>
    <t>공시지가합계</t>
    <phoneticPr fontId="2" type="noConversion"/>
  </si>
  <si>
    <t>장부가격/평</t>
    <phoneticPr fontId="2" type="noConversion"/>
  </si>
  <si>
    <t>Book Value</t>
    <phoneticPr fontId="2" type="noConversion"/>
  </si>
  <si>
    <t>매매기록/평</t>
    <phoneticPr fontId="2" type="noConversion"/>
  </si>
  <si>
    <t>시점</t>
    <phoneticPr fontId="2" type="noConversion"/>
  </si>
  <si>
    <t>559-43</t>
    <phoneticPr fontId="2" type="noConversion"/>
  </si>
  <si>
    <t>대</t>
    <phoneticPr fontId="2" type="noConversion"/>
  </si>
  <si>
    <r>
      <t xml:space="preserve">2. </t>
    </r>
    <r>
      <rPr>
        <b/>
        <sz val="11"/>
        <color rgb="FF000000"/>
        <rFont val="맑은 고딕"/>
        <family val="3"/>
        <charset val="129"/>
        <scheme val="minor"/>
      </rPr>
      <t>건물현황</t>
    </r>
    <phoneticPr fontId="2" type="noConversion"/>
  </si>
  <si>
    <t>층</t>
    <phoneticPr fontId="2" type="noConversion"/>
  </si>
  <si>
    <t>용도</t>
    <phoneticPr fontId="2" type="noConversion"/>
  </si>
  <si>
    <t>면적비율</t>
    <phoneticPr fontId="2" type="noConversion"/>
  </si>
  <si>
    <t>공용면적(평)</t>
    <phoneticPr fontId="2" type="noConversion"/>
  </si>
  <si>
    <t>7F</t>
    <phoneticPr fontId="2" type="noConversion"/>
  </si>
  <si>
    <t>사무소</t>
    <phoneticPr fontId="2" type="noConversion"/>
  </si>
  <si>
    <t>6F</t>
    <phoneticPr fontId="2" type="noConversion"/>
  </si>
  <si>
    <t>5F</t>
    <phoneticPr fontId="2" type="noConversion"/>
  </si>
  <si>
    <t>4F</t>
    <phoneticPr fontId="2" type="noConversion"/>
  </si>
  <si>
    <t>3F</t>
    <phoneticPr fontId="2" type="noConversion"/>
  </si>
  <si>
    <t>의원</t>
    <phoneticPr fontId="2" type="noConversion"/>
  </si>
  <si>
    <t>2F</t>
  </si>
  <si>
    <t>금융업소</t>
    <phoneticPr fontId="2" type="noConversion"/>
  </si>
  <si>
    <t>1F</t>
    <phoneticPr fontId="2" type="noConversion"/>
  </si>
  <si>
    <t>소매점</t>
    <phoneticPr fontId="2" type="noConversion"/>
  </si>
  <si>
    <t>B1</t>
    <phoneticPr fontId="2" type="noConversion"/>
  </si>
  <si>
    <t>주차장</t>
    <phoneticPr fontId="2" type="noConversion"/>
  </si>
  <si>
    <t>B2</t>
    <phoneticPr fontId="2" type="noConversion"/>
  </si>
  <si>
    <t>기계실, 전기실, 주차장</t>
    <phoneticPr fontId="2" type="noConversion"/>
  </si>
  <si>
    <r>
      <rPr>
        <sz val="11"/>
        <color theme="1"/>
        <rFont val="맑은 고딕"/>
        <family val="2"/>
        <charset val="129"/>
        <scheme val="minor"/>
      </rPr>
      <t>평당건축비</t>
    </r>
    <r>
      <rPr>
        <sz val="11"/>
        <rFont val="Arial"/>
        <family val="2"/>
      </rPr>
      <t>:</t>
    </r>
  </si>
  <si>
    <t>Cost Value</t>
  </si>
  <si>
    <t>취득기준</t>
    <phoneticPr fontId="2" type="noConversion"/>
  </si>
  <si>
    <r>
      <rPr>
        <sz val="11"/>
        <color theme="1"/>
        <rFont val="맑은 고딕"/>
        <family val="2"/>
        <charset val="129"/>
        <scheme val="minor"/>
      </rPr>
      <t>총건축비</t>
    </r>
    <r>
      <rPr>
        <sz val="11"/>
        <rFont val="Arial"/>
        <family val="2"/>
      </rPr>
      <t>:</t>
    </r>
  </si>
  <si>
    <r>
      <rPr>
        <sz val="11"/>
        <color theme="1"/>
        <rFont val="맑은 고딕"/>
        <family val="2"/>
        <charset val="129"/>
        <scheme val="minor"/>
      </rPr>
      <t>토지</t>
    </r>
    <r>
      <rPr>
        <sz val="11"/>
        <rFont val="Arial"/>
        <family val="2"/>
      </rPr>
      <t>:</t>
    </r>
  </si>
  <si>
    <r>
      <rPr>
        <sz val="11"/>
        <color theme="1"/>
        <rFont val="맑은 고딕"/>
        <family val="2"/>
        <charset val="129"/>
        <scheme val="minor"/>
      </rPr>
      <t>감가상각</t>
    </r>
    <r>
      <rPr>
        <sz val="11"/>
        <rFont val="Arial"/>
        <family val="2"/>
      </rPr>
      <t>:</t>
    </r>
  </si>
  <si>
    <r>
      <rPr>
        <sz val="11"/>
        <color theme="1"/>
        <rFont val="맑은 고딕"/>
        <family val="2"/>
        <charset val="129"/>
        <scheme val="minor"/>
      </rPr>
      <t>건물</t>
    </r>
    <r>
      <rPr>
        <sz val="11"/>
        <rFont val="Arial"/>
        <family val="2"/>
      </rPr>
      <t>:</t>
    </r>
  </si>
  <si>
    <r>
      <rPr>
        <b/>
        <sz val="11"/>
        <rFont val="돋움"/>
        <family val="3"/>
        <charset val="129"/>
      </rPr>
      <t>현재가치</t>
    </r>
    <r>
      <rPr>
        <b/>
        <sz val="11"/>
        <rFont val="Arial"/>
        <family val="2"/>
      </rPr>
      <t>:</t>
    </r>
  </si>
  <si>
    <r>
      <rPr>
        <b/>
        <sz val="11"/>
        <rFont val="돋움"/>
        <family val="3"/>
        <charset val="129"/>
      </rPr>
      <t>합계</t>
    </r>
    <r>
      <rPr>
        <b/>
        <sz val="11"/>
        <rFont val="Arial"/>
        <family val="2"/>
      </rPr>
      <t>:</t>
    </r>
  </si>
  <si>
    <t>(수분양금액 비교)</t>
    <phoneticPr fontId="2" type="noConversion"/>
  </si>
  <si>
    <t>(적정가)</t>
    <phoneticPr fontId="2" type="noConversion"/>
  </si>
  <si>
    <t>분양면적(평)</t>
    <phoneticPr fontId="2" type="noConversion"/>
  </si>
  <si>
    <t>지분율</t>
    <phoneticPr fontId="2" type="noConversion"/>
  </si>
  <si>
    <t>대지권</t>
    <phoneticPr fontId="2" type="noConversion"/>
  </si>
  <si>
    <t>RF</t>
    <phoneticPr fontId="2" type="noConversion"/>
  </si>
  <si>
    <t>기계실, 계단실</t>
    <phoneticPr fontId="2" type="noConversion"/>
  </si>
  <si>
    <t>12F</t>
    <phoneticPr fontId="2" type="noConversion"/>
  </si>
  <si>
    <t>교육연구시설(학원)</t>
    <phoneticPr fontId="2" type="noConversion"/>
  </si>
  <si>
    <t>11F</t>
    <phoneticPr fontId="2" type="noConversion"/>
  </si>
  <si>
    <t>10F</t>
  </si>
  <si>
    <t>9F</t>
  </si>
  <si>
    <t>8F</t>
  </si>
  <si>
    <t>7F</t>
  </si>
  <si>
    <t>6F</t>
  </si>
  <si>
    <t>5F</t>
  </si>
  <si>
    <t>4F</t>
  </si>
  <si>
    <t>교육연구시설(학원), 제1종근생(치과의원)</t>
    <phoneticPr fontId="2" type="noConversion"/>
  </si>
  <si>
    <t>3F</t>
  </si>
  <si>
    <t>제2종근생시설(일반음식점)</t>
    <phoneticPr fontId="2" type="noConversion"/>
  </si>
  <si>
    <t>1F</t>
    <phoneticPr fontId="2" type="noConversion"/>
  </si>
  <si>
    <t>B1</t>
    <phoneticPr fontId="2" type="noConversion"/>
  </si>
  <si>
    <t>B2</t>
    <phoneticPr fontId="2" type="noConversion"/>
  </si>
  <si>
    <t>주차장</t>
    <phoneticPr fontId="2" type="noConversion"/>
  </si>
  <si>
    <t>B3</t>
    <phoneticPr fontId="2" type="noConversion"/>
  </si>
  <si>
    <t>B4</t>
    <phoneticPr fontId="2" type="noConversion"/>
  </si>
  <si>
    <t>B5</t>
    <phoneticPr fontId="2" type="noConversion"/>
  </si>
  <si>
    <t>기계실, 전기실</t>
    <phoneticPr fontId="2" type="noConversion"/>
  </si>
  <si>
    <r>
      <t>3. (</t>
    </r>
    <r>
      <rPr>
        <b/>
        <sz val="11"/>
        <color theme="1" tint="0.249977111117893"/>
        <rFont val="맑은 고딕"/>
        <family val="2"/>
        <charset val="129"/>
      </rPr>
      <t>멸실</t>
    </r>
    <r>
      <rPr>
        <b/>
        <sz val="11"/>
        <color theme="1" tint="0.249977111117893"/>
        <rFont val="Arial"/>
        <family val="2"/>
      </rPr>
      <t xml:space="preserve"> </t>
    </r>
    <r>
      <rPr>
        <b/>
        <sz val="11"/>
        <color theme="1" tint="0.249977111117893"/>
        <rFont val="맑은 고딕"/>
        <family val="2"/>
        <charset val="129"/>
      </rPr>
      <t>건물</t>
    </r>
    <r>
      <rPr>
        <b/>
        <sz val="11"/>
        <color theme="1" tint="0.249977111117893"/>
        <rFont val="Arial"/>
        <family val="2"/>
      </rPr>
      <t>)</t>
    </r>
    <phoneticPr fontId="2" type="noConversion"/>
  </si>
  <si>
    <t>층</t>
    <phoneticPr fontId="2" type="noConversion"/>
  </si>
  <si>
    <t>면적(sqmt)</t>
    <phoneticPr fontId="2" type="noConversion"/>
  </si>
  <si>
    <t>면적(평)</t>
    <phoneticPr fontId="2" type="noConversion"/>
  </si>
  <si>
    <t>용도</t>
    <phoneticPr fontId="2" type="noConversion"/>
  </si>
  <si>
    <t>2F</t>
    <phoneticPr fontId="2" type="noConversion"/>
  </si>
  <si>
    <t>근생시설(일반음식점)</t>
    <phoneticPr fontId="2" type="noConversion"/>
  </si>
  <si>
    <t>근생시설(휴게음식점)</t>
    <phoneticPr fontId="2" type="noConversion"/>
  </si>
  <si>
    <r>
      <rPr>
        <sz val="11"/>
        <color theme="1" tint="0.249977111117893"/>
        <rFont val="맑은 고딕"/>
        <family val="2"/>
        <charset val="129"/>
        <scheme val="minor"/>
      </rPr>
      <t>평당건축비</t>
    </r>
    <r>
      <rPr>
        <sz val="11"/>
        <color theme="1" tint="0.249977111117893"/>
        <rFont val="Arial"/>
        <family val="2"/>
      </rPr>
      <t>:</t>
    </r>
  </si>
  <si>
    <r>
      <t xml:space="preserve">Cost Value : 2007-05 </t>
    </r>
    <r>
      <rPr>
        <b/>
        <u/>
        <sz val="11"/>
        <color theme="1" tint="0.249977111117893"/>
        <rFont val="돋움"/>
        <family val="3"/>
        <charset val="129"/>
      </rPr>
      <t>매각당시</t>
    </r>
    <phoneticPr fontId="2" type="noConversion"/>
  </si>
  <si>
    <r>
      <rPr>
        <sz val="11"/>
        <color theme="1" tint="0.249977111117893"/>
        <rFont val="맑은 고딕"/>
        <family val="2"/>
        <charset val="129"/>
        <scheme val="minor"/>
      </rPr>
      <t>총건축비</t>
    </r>
    <r>
      <rPr>
        <sz val="11"/>
        <color theme="1" tint="0.249977111117893"/>
        <rFont val="Arial"/>
        <family val="2"/>
      </rPr>
      <t>:</t>
    </r>
  </si>
  <si>
    <r>
      <rPr>
        <sz val="11"/>
        <color theme="1" tint="0.249977111117893"/>
        <rFont val="맑은 고딕"/>
        <family val="2"/>
        <charset val="129"/>
        <scheme val="minor"/>
      </rPr>
      <t>토지</t>
    </r>
    <r>
      <rPr>
        <sz val="11"/>
        <color theme="1" tint="0.249977111117893"/>
        <rFont val="Arial"/>
        <family val="2"/>
      </rPr>
      <t>:</t>
    </r>
  </si>
  <si>
    <r>
      <rPr>
        <sz val="11"/>
        <color theme="1" tint="0.249977111117893"/>
        <rFont val="맑은 고딕"/>
        <family val="2"/>
        <charset val="129"/>
        <scheme val="minor"/>
      </rPr>
      <t>감가상각</t>
    </r>
    <r>
      <rPr>
        <sz val="11"/>
        <color theme="1" tint="0.249977111117893"/>
        <rFont val="Arial"/>
        <family val="2"/>
      </rPr>
      <t>:</t>
    </r>
  </si>
  <si>
    <r>
      <rPr>
        <sz val="11"/>
        <color theme="1" tint="0.249977111117893"/>
        <rFont val="맑은 고딕"/>
        <family val="2"/>
        <charset val="129"/>
        <scheme val="minor"/>
      </rPr>
      <t>건물</t>
    </r>
    <r>
      <rPr>
        <sz val="11"/>
        <color theme="1" tint="0.249977111117893"/>
        <rFont val="Arial"/>
        <family val="2"/>
      </rPr>
      <t>:</t>
    </r>
  </si>
  <si>
    <r>
      <rPr>
        <b/>
        <sz val="11"/>
        <color theme="1" tint="0.249977111117893"/>
        <rFont val="돋움"/>
        <family val="3"/>
        <charset val="129"/>
      </rPr>
      <t>매각당시가치</t>
    </r>
    <r>
      <rPr>
        <b/>
        <sz val="11"/>
        <color theme="1" tint="0.249977111117893"/>
        <rFont val="Arial"/>
        <family val="2"/>
      </rPr>
      <t>:</t>
    </r>
    <phoneticPr fontId="2" type="noConversion"/>
  </si>
  <si>
    <r>
      <rPr>
        <b/>
        <sz val="11"/>
        <color theme="1" tint="0.249977111117893"/>
        <rFont val="돋움"/>
        <family val="3"/>
        <charset val="129"/>
      </rPr>
      <t>합계</t>
    </r>
    <r>
      <rPr>
        <b/>
        <sz val="11"/>
        <color theme="1" tint="0.249977111117893"/>
        <rFont val="Arial"/>
        <family val="2"/>
      </rPr>
      <t>:</t>
    </r>
  </si>
  <si>
    <t>감정가</t>
    <phoneticPr fontId="2" type="noConversion"/>
  </si>
  <si>
    <t>토지분</t>
    <phoneticPr fontId="2" type="noConversion"/>
  </si>
  <si>
    <t>건물분</t>
    <phoneticPr fontId="2" type="noConversion"/>
  </si>
  <si>
    <t>합계</t>
  </si>
  <si>
    <t>호실</t>
  </si>
  <si>
    <t>임대면적</t>
  </si>
  <si>
    <t>139-05-009174</t>
  </si>
  <si>
    <t>우리</t>
  </si>
  <si>
    <t>전기료</t>
  </si>
  <si>
    <t>수도료</t>
  </si>
  <si>
    <t>구분</t>
  </si>
  <si>
    <t>공급가</t>
  </si>
  <si>
    <t>부가세</t>
  </si>
  <si>
    <t>지급일</t>
  </si>
  <si>
    <t>소계</t>
  </si>
  <si>
    <t>전세환산가</t>
    <phoneticPr fontId="2" type="noConversion"/>
  </si>
  <si>
    <t>지급총합계</t>
    <phoneticPr fontId="2" type="noConversion"/>
  </si>
  <si>
    <t>NO.</t>
    <phoneticPr fontId="2" type="noConversion"/>
  </si>
  <si>
    <t>계약구분</t>
    <phoneticPr fontId="2" type="noConversion"/>
  </si>
  <si>
    <t>금액(vat별도)</t>
    <phoneticPr fontId="2" type="noConversion"/>
  </si>
  <si>
    <t>회수</t>
    <phoneticPr fontId="2" type="noConversion"/>
  </si>
  <si>
    <t>전용</t>
    <phoneticPr fontId="2" type="noConversion"/>
  </si>
  <si>
    <t>Floor</t>
  </si>
  <si>
    <t>Tenants</t>
    <phoneticPr fontId="2" type="noConversion"/>
  </si>
  <si>
    <r>
      <rPr>
        <b/>
        <sz val="8"/>
        <rFont val="맑은 고딕"/>
        <family val="3"/>
        <charset val="129"/>
      </rPr>
      <t>면적</t>
    </r>
    <r>
      <rPr>
        <b/>
        <sz val="8"/>
        <rFont val="Arial"/>
        <family val="2"/>
      </rPr>
      <t xml:space="preserve"> (</t>
    </r>
    <r>
      <rPr>
        <b/>
        <sz val="8"/>
        <rFont val="맑은 고딕"/>
        <family val="3"/>
        <charset val="129"/>
      </rPr>
      <t>㎡</t>
    </r>
    <r>
      <rPr>
        <b/>
        <sz val="8"/>
        <rFont val="Arial"/>
        <family val="2"/>
      </rPr>
      <t>)</t>
    </r>
    <phoneticPr fontId="2" type="noConversion"/>
  </si>
  <si>
    <r>
      <rPr>
        <b/>
        <sz val="8"/>
        <rFont val="맑은 고딕"/>
        <family val="3"/>
        <charset val="129"/>
      </rPr>
      <t>면적</t>
    </r>
    <r>
      <rPr>
        <b/>
        <sz val="8"/>
        <rFont val="Arial"/>
        <family val="2"/>
      </rPr>
      <t xml:space="preserve"> (</t>
    </r>
    <r>
      <rPr>
        <b/>
        <sz val="8"/>
        <rFont val="맑은 고딕"/>
        <family val="3"/>
        <charset val="129"/>
      </rPr>
      <t>평</t>
    </r>
    <r>
      <rPr>
        <b/>
        <sz val="8"/>
        <rFont val="Arial"/>
        <family val="2"/>
      </rPr>
      <t>)</t>
    </r>
  </si>
  <si>
    <t>Total</t>
  </si>
  <si>
    <t>Leasing Period</t>
  </si>
  <si>
    <r>
      <rPr>
        <b/>
        <sz val="8"/>
        <rFont val="맑은 고딕"/>
        <family val="3"/>
        <charset val="129"/>
      </rPr>
      <t>납부기준일</t>
    </r>
  </si>
  <si>
    <t>연체
이자율</t>
    <phoneticPr fontId="4" type="noConversion"/>
  </si>
  <si>
    <t>임대</t>
    <phoneticPr fontId="2" type="noConversion"/>
  </si>
  <si>
    <r>
      <rPr>
        <b/>
        <sz val="8"/>
        <rFont val="맑은 고딕"/>
        <family val="3"/>
        <charset val="129"/>
      </rPr>
      <t>전용율</t>
    </r>
  </si>
  <si>
    <r>
      <rPr>
        <b/>
        <sz val="8"/>
        <rFont val="맑은 고딕"/>
        <family val="3"/>
        <charset val="129"/>
      </rPr>
      <t>관리비</t>
    </r>
    <phoneticPr fontId="2" type="noConversion"/>
  </si>
  <si>
    <t>미화비</t>
    <phoneticPr fontId="2" type="noConversion"/>
  </si>
  <si>
    <t>Start</t>
  </si>
  <si>
    <t>Ending</t>
  </si>
  <si>
    <t>Period
(yr)</t>
    <phoneticPr fontId="2" type="noConversion"/>
  </si>
  <si>
    <r>
      <rPr>
        <b/>
        <sz val="8"/>
        <rFont val="맑은 고딕"/>
        <family val="3"/>
        <charset val="129"/>
      </rPr>
      <t>월세</t>
    </r>
  </si>
  <si>
    <r>
      <rPr>
        <b/>
        <sz val="8"/>
        <rFont val="맑은 고딕"/>
        <family val="3"/>
        <charset val="129"/>
      </rPr>
      <t>관리비</t>
    </r>
  </si>
  <si>
    <r>
      <rPr>
        <b/>
        <sz val="8"/>
        <rFont val="맑은 고딕"/>
        <family val="3"/>
        <charset val="129"/>
      </rPr>
      <t>납부일</t>
    </r>
  </si>
  <si>
    <r>
      <rPr>
        <sz val="8"/>
        <rFont val="맑은 고딕"/>
        <family val="3"/>
        <charset val="129"/>
      </rPr>
      <t>인천도시공사</t>
    </r>
  </si>
  <si>
    <t>Rentroll</t>
    <phoneticPr fontId="2" type="noConversion"/>
  </si>
  <si>
    <t>(단위 : kwh)</t>
  </si>
  <si>
    <t>경부하</t>
  </si>
  <si>
    <t>중간부하</t>
  </si>
  <si>
    <t>최대부하</t>
  </si>
  <si>
    <t>비고</t>
  </si>
  <si>
    <t>23시~익일09시</t>
  </si>
  <si>
    <t>09시~11시/12시~13시</t>
  </si>
  <si>
    <t>11시~12시/13시~17시</t>
  </si>
  <si>
    <t>17시~23시</t>
  </si>
  <si>
    <t>당월지침</t>
  </si>
  <si>
    <t>전월지침</t>
  </si>
  <si>
    <t>(당월-전월)지침</t>
  </si>
  <si>
    <t>계량기배수</t>
  </si>
  <si>
    <t>당월사용량</t>
  </si>
  <si>
    <t>당월 총사용량</t>
  </si>
  <si>
    <t>업무용(배율 40)</t>
  </si>
  <si>
    <t>냉난방</t>
  </si>
  <si>
    <t>업무용(201호)</t>
  </si>
  <si>
    <t>업무용(401호)</t>
  </si>
  <si>
    <t>업무용(501호)</t>
  </si>
  <si>
    <t>업무용(502호)</t>
  </si>
  <si>
    <t>업무용(701호)</t>
  </si>
  <si>
    <t>구분</t>
    <phoneticPr fontId="2" type="noConversion"/>
  </si>
  <si>
    <t>공급가</t>
    <phoneticPr fontId="2" type="noConversion"/>
  </si>
  <si>
    <t>합계</t>
    <phoneticPr fontId="2" type="noConversion"/>
  </si>
  <si>
    <t>계좌번호</t>
    <phoneticPr fontId="2" type="noConversion"/>
  </si>
  <si>
    <t>은행</t>
    <phoneticPr fontId="2" type="noConversion"/>
  </si>
  <si>
    <t>VAT</t>
    <phoneticPr fontId="2" type="noConversion"/>
  </si>
  <si>
    <t>업체명</t>
    <phoneticPr fontId="2" type="noConversion"/>
  </si>
  <si>
    <t>세금계산서 발행일</t>
    <phoneticPr fontId="2" type="noConversion"/>
  </si>
  <si>
    <t>지급일</t>
    <phoneticPr fontId="2" type="noConversion"/>
  </si>
  <si>
    <t>저수조</t>
    <phoneticPr fontId="2" type="noConversion"/>
  </si>
  <si>
    <t>595-02-141441</t>
    <phoneticPr fontId="2" type="noConversion"/>
  </si>
  <si>
    <t>농협</t>
    <phoneticPr fontId="2" type="noConversion"/>
  </si>
  <si>
    <t>이길선(길종합개발)</t>
    <phoneticPr fontId="2" type="noConversion"/>
  </si>
  <si>
    <t>전기안전관리</t>
    <phoneticPr fontId="2" type="noConversion"/>
  </si>
  <si>
    <t>130028-55-000480</t>
    <phoneticPr fontId="2" type="noConversion"/>
  </si>
  <si>
    <t>연합전기안전㈜</t>
    <phoneticPr fontId="2" type="noConversion"/>
  </si>
  <si>
    <t>수도광열비</t>
    <phoneticPr fontId="2" type="noConversion"/>
  </si>
  <si>
    <t>355-0002-2045-03</t>
    <phoneticPr fontId="2" type="noConversion"/>
  </si>
  <si>
    <t>연합소방㈜</t>
    <phoneticPr fontId="2" type="noConversion"/>
  </si>
  <si>
    <t>승강기</t>
    <phoneticPr fontId="2" type="noConversion"/>
  </si>
  <si>
    <t>후지테크코리아㈜</t>
    <phoneticPr fontId="2" type="noConversion"/>
  </si>
  <si>
    <t>193-17-003475</t>
    <phoneticPr fontId="2" type="noConversion"/>
  </si>
  <si>
    <t>㈜에스원</t>
    <phoneticPr fontId="2" type="noConversion"/>
  </si>
  <si>
    <t>에스원(용역료)</t>
    <phoneticPr fontId="2" type="noConversion"/>
  </si>
  <si>
    <t>소계</t>
    <phoneticPr fontId="2" type="noConversion"/>
  </si>
  <si>
    <t>구분</t>
    <phoneticPr fontId="2" type="noConversion"/>
  </si>
  <si>
    <t>공급가</t>
    <phoneticPr fontId="2" type="noConversion"/>
  </si>
  <si>
    <t>VAT</t>
    <phoneticPr fontId="2" type="noConversion"/>
  </si>
  <si>
    <t>합계</t>
    <phoneticPr fontId="2" type="noConversion"/>
  </si>
  <si>
    <t>계좌번호</t>
    <phoneticPr fontId="2" type="noConversion"/>
  </si>
  <si>
    <t>은행</t>
    <phoneticPr fontId="2" type="noConversion"/>
  </si>
  <si>
    <t>지급일</t>
    <phoneticPr fontId="2" type="noConversion"/>
  </si>
  <si>
    <t>금월</t>
    <phoneticPr fontId="2" type="noConversion"/>
  </si>
  <si>
    <t>전월대비</t>
    <phoneticPr fontId="2" type="noConversion"/>
  </si>
  <si>
    <t>전년대비</t>
    <phoneticPr fontId="2" type="noConversion"/>
  </si>
  <si>
    <t>사용량</t>
    <phoneticPr fontId="2" type="noConversion"/>
  </si>
  <si>
    <t>증감량</t>
    <phoneticPr fontId="2" type="noConversion"/>
  </si>
  <si>
    <t>저수조청소용역</t>
    <phoneticPr fontId="2" type="noConversion"/>
  </si>
  <si>
    <t>승강기</t>
    <phoneticPr fontId="2" type="noConversion"/>
  </si>
  <si>
    <t>보험료</t>
    <phoneticPr fontId="2" type="noConversion"/>
  </si>
  <si>
    <t>소방시설관리</t>
    <phoneticPr fontId="2" type="noConversion"/>
  </si>
  <si>
    <t>전기설비관리</t>
    <phoneticPr fontId="2" type="noConversion"/>
  </si>
  <si>
    <t>에스원용역비</t>
    <phoneticPr fontId="2" type="noConversion"/>
  </si>
  <si>
    <t>년간 계약금액</t>
    <phoneticPr fontId="2" type="noConversion"/>
  </si>
  <si>
    <t>복도, 화장실</t>
    <phoneticPr fontId="2" type="noConversion"/>
  </si>
  <si>
    <t>관리비 Total</t>
    <phoneticPr fontId="4" type="noConversion"/>
  </si>
  <si>
    <t>관리비 소계</t>
    <phoneticPr fontId="4" type="noConversion"/>
  </si>
  <si>
    <t>발생비/입주면적(㎡)</t>
  </si>
  <si>
    <t>발생비/임대면적(㎡)</t>
  </si>
  <si>
    <t>부과금액/사용톤수</t>
    <phoneticPr fontId="4" type="noConversion"/>
  </si>
  <si>
    <t>적용</t>
    <phoneticPr fontId="4" type="noConversion"/>
  </si>
  <si>
    <t>일할임대면적</t>
    <phoneticPr fontId="4" type="noConversion"/>
  </si>
  <si>
    <t>공실분</t>
    <phoneticPr fontId="4" type="noConversion"/>
  </si>
  <si>
    <t>입주면적</t>
    <phoneticPr fontId="4" type="noConversion"/>
  </si>
  <si>
    <t>합계</t>
    <phoneticPr fontId="4" type="noConversion"/>
  </si>
  <si>
    <t>1. 임대료</t>
    <phoneticPr fontId="4" type="noConversion"/>
  </si>
  <si>
    <t>(단위 : 원)</t>
    <phoneticPr fontId="4" type="noConversion"/>
  </si>
  <si>
    <t>임차인 부과</t>
    <phoneticPr fontId="2" type="noConversion"/>
  </si>
  <si>
    <t>공급가액</t>
    <phoneticPr fontId="2" type="noConversion"/>
  </si>
  <si>
    <t>부가가치세</t>
    <phoneticPr fontId="4" type="noConversion"/>
  </si>
  <si>
    <t>비고</t>
    <phoneticPr fontId="2" type="noConversion"/>
  </si>
  <si>
    <t>전력기금(VAT제외)</t>
    <phoneticPr fontId="4" type="noConversion"/>
  </si>
  <si>
    <t>발생비/임대면적(㎡)</t>
    <phoneticPr fontId="2" type="noConversion"/>
  </si>
  <si>
    <t>발생비/임대면적(㎡)</t>
    <phoneticPr fontId="4" type="noConversion"/>
  </si>
  <si>
    <t>발생비/입주면적(㎡)</t>
    <phoneticPr fontId="2" type="noConversion"/>
  </si>
  <si>
    <t>월금액/임대면적(㎡)</t>
    <phoneticPr fontId="2" type="noConversion"/>
  </si>
  <si>
    <t>관리비 VAT</t>
    <phoneticPr fontId="4" type="noConversion"/>
  </si>
  <si>
    <t>검산</t>
    <phoneticPr fontId="4" type="noConversion"/>
  </si>
  <si>
    <t>- 안전검사비 : 106,200원/12(1년주기)</t>
    <phoneticPr fontId="4" type="noConversion"/>
  </si>
  <si>
    <t>1)+2)+3)</t>
    <phoneticPr fontId="2" type="noConversion"/>
  </si>
  <si>
    <t>메리츠화재해상보험㈜</t>
    <phoneticPr fontId="2" type="noConversion"/>
  </si>
  <si>
    <t>동부화재해상보험㈜</t>
    <phoneticPr fontId="2" type="noConversion"/>
  </si>
  <si>
    <r>
      <rPr>
        <sz val="8"/>
        <rFont val="맑은 고딕"/>
        <family val="3"/>
        <charset val="129"/>
      </rPr>
      <t>교보생명</t>
    </r>
    <r>
      <rPr>
        <sz val="8"/>
        <rFont val="Arial"/>
        <family val="2"/>
      </rPr>
      <t/>
    </r>
    <phoneticPr fontId="2" type="noConversion"/>
  </si>
  <si>
    <t>케이맥스</t>
    <phoneticPr fontId="2" type="noConversion"/>
  </si>
  <si>
    <t>국민은행 검단지점</t>
    <phoneticPr fontId="2" type="noConversion"/>
  </si>
  <si>
    <t>케이탑자기관리부동산투자회사</t>
    <phoneticPr fontId="4" type="noConversion"/>
  </si>
  <si>
    <t>예 금 주 : 주식회사케이탑자기관리부동산투자회사</t>
    <phoneticPr fontId="4" type="noConversion"/>
  </si>
  <si>
    <t>인천도시공사</t>
    <phoneticPr fontId="2" type="noConversion"/>
  </si>
  <si>
    <t>보증금/선급금</t>
    <phoneticPr fontId="2" type="noConversion"/>
  </si>
  <si>
    <t>지급수수료</t>
    <phoneticPr fontId="2" type="noConversion"/>
  </si>
  <si>
    <t>FM 소모품</t>
    <phoneticPr fontId="2" type="noConversion"/>
  </si>
  <si>
    <t>FM 기술도급비</t>
    <phoneticPr fontId="2" type="noConversion"/>
  </si>
  <si>
    <t>Korea , knowledge , Know-how</t>
    <phoneticPr fontId="4" type="noConversion"/>
  </si>
  <si>
    <t>전기요금</t>
    <phoneticPr fontId="2" type="noConversion"/>
  </si>
  <si>
    <t>부가세</t>
    <phoneticPr fontId="2" type="noConversion"/>
  </si>
  <si>
    <t>전력기금</t>
    <phoneticPr fontId="2" type="noConversion"/>
  </si>
  <si>
    <t>원절사</t>
    <phoneticPr fontId="2" type="noConversion"/>
  </si>
  <si>
    <t xml:space="preserve">- 37,890,320원 납부 </t>
    <phoneticPr fontId="4" type="noConversion"/>
  </si>
  <si>
    <t>구  분</t>
    <phoneticPr fontId="4" type="noConversion"/>
  </si>
  <si>
    <t>임대료</t>
    <phoneticPr fontId="4" type="noConversion"/>
  </si>
  <si>
    <t>관리비</t>
    <phoneticPr fontId="4" type="noConversion"/>
  </si>
  <si>
    <t>전기료</t>
    <phoneticPr fontId="4" type="noConversion"/>
  </si>
  <si>
    <t>전력기금</t>
    <phoneticPr fontId="4" type="noConversion"/>
  </si>
  <si>
    <t>세금
계산서</t>
    <phoneticPr fontId="2" type="noConversion"/>
  </si>
  <si>
    <t>계(a)</t>
    <phoneticPr fontId="2" type="noConversion"/>
  </si>
  <si>
    <t>수도료(b)</t>
    <phoneticPr fontId="2" type="noConversion"/>
  </si>
  <si>
    <t>소계(a+b)</t>
    <phoneticPr fontId="2" type="noConversion"/>
  </si>
  <si>
    <t>3) 전기료/
   수도료</t>
    <phoneticPr fontId="2" type="noConversion"/>
  </si>
  <si>
    <t>메리츠화재</t>
    <phoneticPr fontId="2" type="noConversion"/>
  </si>
  <si>
    <t>품목</t>
    <phoneticPr fontId="2" type="noConversion"/>
  </si>
  <si>
    <t>수량</t>
    <phoneticPr fontId="2" type="noConversion"/>
  </si>
  <si>
    <t>단가</t>
    <phoneticPr fontId="2" type="noConversion"/>
  </si>
  <si>
    <t>대광공구</t>
    <phoneticPr fontId="2" type="noConversion"/>
  </si>
  <si>
    <t>1) FM
   기술도급비</t>
    <phoneticPr fontId="2" type="noConversion"/>
  </si>
  <si>
    <t>에스원(공사비)</t>
    <phoneticPr fontId="2" type="noConversion"/>
  </si>
  <si>
    <t>㈜에스원</t>
    <phoneticPr fontId="2" type="noConversion"/>
  </si>
  <si>
    <t>인터넷</t>
    <phoneticPr fontId="2" type="noConversion"/>
  </si>
  <si>
    <t>인터넷 당사선납</t>
    <phoneticPr fontId="2" type="noConversion"/>
  </si>
  <si>
    <t>110-032-724689</t>
    <phoneticPr fontId="2" type="noConversion"/>
  </si>
  <si>
    <t>신한</t>
    <phoneticPr fontId="2" type="noConversion"/>
  </si>
  <si>
    <t>청소용품</t>
    <phoneticPr fontId="2" type="noConversion"/>
  </si>
  <si>
    <t>합 계</t>
    <phoneticPr fontId="2" type="noConversion"/>
  </si>
  <si>
    <t>B1</t>
    <phoneticPr fontId="2" type="noConversion"/>
  </si>
  <si>
    <t>삼성화재해상보험㈜</t>
    <phoneticPr fontId="2" type="noConversion"/>
  </si>
  <si>
    <t>입주면적*700원*1.2/12월</t>
    <phoneticPr fontId="4" type="noConversion"/>
  </si>
  <si>
    <t>인천 토성철강 사옥</t>
  </si>
  <si>
    <t>방부목 외 잡자재</t>
    <phoneticPr fontId="2" type="noConversion"/>
  </si>
  <si>
    <t>키폰 이전설치</t>
    <phoneticPr fontId="2" type="noConversion"/>
  </si>
  <si>
    <t>싸인물</t>
    <phoneticPr fontId="2" type="noConversion"/>
  </si>
  <si>
    <t>국민</t>
    <phoneticPr fontId="2" type="noConversion"/>
  </si>
  <si>
    <t>우성텔레콤</t>
    <phoneticPr fontId="2" type="noConversion"/>
  </si>
  <si>
    <t>224601-04-125900</t>
    <phoneticPr fontId="2" type="noConversion"/>
  </si>
  <si>
    <t>㈜대한애드</t>
    <phoneticPr fontId="2" type="noConversion"/>
  </si>
  <si>
    <t>금난화원</t>
    <phoneticPr fontId="2" type="noConversion"/>
  </si>
  <si>
    <t>농협</t>
    <phoneticPr fontId="2" type="noConversion"/>
  </si>
  <si>
    <t>356-0658-2273-93</t>
    <phoneticPr fontId="2" type="noConversion"/>
  </si>
  <si>
    <t>선우무역그네와파라솔㈜</t>
    <phoneticPr fontId="2" type="noConversion"/>
  </si>
  <si>
    <t>일반관리비</t>
    <phoneticPr fontId="4" type="noConversion"/>
  </si>
  <si>
    <t>경비용역비</t>
    <phoneticPr fontId="2" type="noConversion"/>
  </si>
  <si>
    <t>관리소장</t>
    <phoneticPr fontId="2" type="noConversion"/>
  </si>
  <si>
    <t>청소용역비</t>
    <phoneticPr fontId="2" type="noConversion"/>
  </si>
  <si>
    <t>미화원 인건비</t>
    <phoneticPr fontId="2" type="noConversion"/>
  </si>
  <si>
    <t>추가 미화 인건비</t>
    <phoneticPr fontId="4" type="noConversion"/>
  </si>
  <si>
    <t>크레인충당금</t>
    <phoneticPr fontId="2" type="noConversion"/>
  </si>
  <si>
    <t>일반관리비</t>
    <phoneticPr fontId="2" type="noConversion"/>
  </si>
  <si>
    <t>AM 인력</t>
    <phoneticPr fontId="2" type="noConversion"/>
  </si>
  <si>
    <t>소독,방역,저수조</t>
    <phoneticPr fontId="2" type="noConversion"/>
  </si>
  <si>
    <t>용역비</t>
    <phoneticPr fontId="2" type="noConversion"/>
  </si>
  <si>
    <t>안전점검비</t>
    <phoneticPr fontId="2" type="noConversion"/>
  </si>
  <si>
    <t>소방안전용역비</t>
    <phoneticPr fontId="2" type="noConversion"/>
  </si>
  <si>
    <t>안전관리자인건비</t>
    <phoneticPr fontId="2" type="noConversion"/>
  </si>
  <si>
    <t>승강기유지</t>
    <phoneticPr fontId="2" type="noConversion"/>
  </si>
  <si>
    <t>에스원(무인경비)</t>
    <phoneticPr fontId="2" type="noConversion"/>
  </si>
  <si>
    <t>수도원인자부담상각비</t>
    <phoneticPr fontId="2" type="noConversion"/>
  </si>
  <si>
    <t>원인자부담상각비</t>
    <phoneticPr fontId="2" type="noConversion"/>
  </si>
  <si>
    <t>환경미화비</t>
    <phoneticPr fontId="2" type="noConversion"/>
  </si>
  <si>
    <t>점보롤 외 소모품</t>
    <phoneticPr fontId="2" type="noConversion"/>
  </si>
  <si>
    <t>교통유발부담금</t>
    <phoneticPr fontId="2" type="noConversion"/>
  </si>
  <si>
    <t>환경개선부담금</t>
    <phoneticPr fontId="4" type="noConversion"/>
  </si>
  <si>
    <t>수선비충당금</t>
    <phoneticPr fontId="2" type="noConversion"/>
  </si>
  <si>
    <t>관리비용 소계</t>
    <phoneticPr fontId="2" type="noConversion"/>
  </si>
  <si>
    <t>부가가치세</t>
    <phoneticPr fontId="2" type="noConversion"/>
  </si>
  <si>
    <t>파라솔(3)</t>
    <phoneticPr fontId="2" type="noConversion"/>
  </si>
  <si>
    <t>동부화재</t>
    <phoneticPr fontId="2" type="noConversion"/>
  </si>
  <si>
    <t>복도,화장실</t>
    <phoneticPr fontId="2" type="noConversion"/>
  </si>
  <si>
    <t>청일종합상사</t>
    <phoneticPr fontId="2" type="noConversion"/>
  </si>
  <si>
    <t>환풍기 외</t>
    <phoneticPr fontId="2" type="noConversion"/>
  </si>
  <si>
    <t>랜공사(동부화재)</t>
    <phoneticPr fontId="2" type="noConversion"/>
  </si>
  <si>
    <t>외벽,주차장청소</t>
    <phoneticPr fontId="2" type="noConversion"/>
  </si>
  <si>
    <t>화분,모종(2차)</t>
    <phoneticPr fontId="2" type="noConversion"/>
  </si>
  <si>
    <t>락스</t>
    <phoneticPr fontId="2" type="noConversion"/>
  </si>
  <si>
    <t>피죤</t>
    <phoneticPr fontId="2" type="noConversion"/>
  </si>
  <si>
    <t>유리세정제</t>
    <phoneticPr fontId="2" type="noConversion"/>
  </si>
  <si>
    <t>스티커제거제</t>
    <phoneticPr fontId="2" type="noConversion"/>
  </si>
  <si>
    <t>대광공구</t>
    <phoneticPr fontId="2" type="noConversion"/>
  </si>
  <si>
    <t>금란화원</t>
    <phoneticPr fontId="2" type="noConversion"/>
  </si>
  <si>
    <t>크리니트</t>
    <phoneticPr fontId="2" type="noConversion"/>
  </si>
  <si>
    <t>퓨처텍</t>
    <phoneticPr fontId="2" type="noConversion"/>
  </si>
  <si>
    <t>지급완료</t>
    <phoneticPr fontId="2" type="noConversion"/>
  </si>
  <si>
    <t>1층 냉난방</t>
    <phoneticPr fontId="2" type="noConversion"/>
  </si>
  <si>
    <t>2층 냉난방</t>
    <phoneticPr fontId="2" type="noConversion"/>
  </si>
  <si>
    <t>대광공구</t>
    <phoneticPr fontId="2" type="noConversion"/>
  </si>
  <si>
    <t>업체명</t>
    <phoneticPr fontId="2" type="noConversion"/>
  </si>
  <si>
    <t>소계(비품-2)</t>
    <phoneticPr fontId="2" type="noConversion"/>
  </si>
  <si>
    <t>소계(비품-3)</t>
    <phoneticPr fontId="2" type="noConversion"/>
  </si>
  <si>
    <t>지급완료</t>
    <phoneticPr fontId="2" type="noConversion"/>
  </si>
  <si>
    <t>지급완료</t>
    <phoneticPr fontId="2" type="noConversion"/>
  </si>
  <si>
    <t>반코팅장갑</t>
    <phoneticPr fontId="2" type="noConversion"/>
  </si>
  <si>
    <t>합 계</t>
    <phoneticPr fontId="2" type="noConversion"/>
  </si>
  <si>
    <t>발생비/입주면적(㎡)
2개월 1회: 건물소독(70,000원)
6개월 1회: 저수조소독(230,000원)</t>
    <phoneticPr fontId="2" type="noConversion"/>
  </si>
  <si>
    <t>265,100원/12</t>
    <phoneticPr fontId="4" type="noConversion"/>
  </si>
  <si>
    <t>- 안전검사비 : 934,900원/36(3년주기)</t>
    <phoneticPr fontId="4" type="noConversion"/>
  </si>
  <si>
    <t>1. 임대료 및 일반관리비 총괄</t>
    <phoneticPr fontId="4" type="noConversion"/>
  </si>
  <si>
    <t>구    분</t>
    <phoneticPr fontId="4" type="noConversion"/>
  </si>
  <si>
    <t>차액(B-A)</t>
    <phoneticPr fontId="4" type="noConversion"/>
  </si>
  <si>
    <t>비고</t>
    <phoneticPr fontId="4" type="noConversion"/>
  </si>
  <si>
    <t>입주업체</t>
    <phoneticPr fontId="4" type="noConversion"/>
  </si>
  <si>
    <t>변동 사유</t>
    <phoneticPr fontId="4" type="noConversion"/>
  </si>
  <si>
    <t>점보롤</t>
    <phoneticPr fontId="2" type="noConversion"/>
  </si>
  <si>
    <t>면장갑</t>
    <phoneticPr fontId="2" type="noConversion"/>
  </si>
  <si>
    <t>공사비(12개월차)</t>
    <phoneticPr fontId="2" type="noConversion"/>
  </si>
  <si>
    <t>주식회사  케이탑자기관리부동산투자회사</t>
    <phoneticPr fontId="4" type="noConversion"/>
  </si>
  <si>
    <t>대표이사 이 명 식  (직인생략)</t>
    <phoneticPr fontId="4" type="noConversion"/>
  </si>
  <si>
    <t>화분,모종(1차)</t>
    <phoneticPr fontId="2" type="noConversion"/>
  </si>
  <si>
    <t>용역료:215,000원</t>
    <phoneticPr fontId="4" type="noConversion"/>
  </si>
  <si>
    <t>2. 임대료 변동 사항</t>
    <phoneticPr fontId="4" type="noConversion"/>
  </si>
  <si>
    <t>입주업체</t>
    <phoneticPr fontId="4" type="noConversion"/>
  </si>
  <si>
    <t>합계</t>
    <phoneticPr fontId="4" type="noConversion"/>
  </si>
  <si>
    <t>1. 전기 사용량 비교</t>
    <phoneticPr fontId="4" type="noConversion"/>
  </si>
  <si>
    <t>가루비누</t>
    <phoneticPr fontId="2" type="noConversion"/>
  </si>
  <si>
    <t>소독/방역</t>
    <phoneticPr fontId="4" type="noConversion"/>
  </si>
  <si>
    <t>변동 사유</t>
    <phoneticPr fontId="4" type="noConversion"/>
  </si>
  <si>
    <t>정기점검수수료</t>
    <phoneticPr fontId="4" type="noConversion"/>
  </si>
  <si>
    <t>15년 정기검사수수료</t>
    <phoneticPr fontId="4" type="noConversion"/>
  </si>
  <si>
    <t>용역비(2.01~2.28)</t>
    <phoneticPr fontId="2" type="noConversion"/>
  </si>
  <si>
    <t>인터넷(2.01~2.28)</t>
    <phoneticPr fontId="4" type="noConversion"/>
  </si>
  <si>
    <t>비품2_2월(11개월차)</t>
    <phoneticPr fontId="4" type="noConversion"/>
  </si>
  <si>
    <t>비품3_2월(8개월차)</t>
    <phoneticPr fontId="4" type="noConversion"/>
  </si>
  <si>
    <t>2월분(7개월차)</t>
    <phoneticPr fontId="2" type="noConversion"/>
  </si>
  <si>
    <t>3. 일반관리비 변동 사항</t>
    <phoneticPr fontId="4" type="noConversion"/>
  </si>
  <si>
    <t>2)기타</t>
    <phoneticPr fontId="2" type="noConversion"/>
  </si>
  <si>
    <t>금란화원</t>
    <phoneticPr fontId="2" type="noConversion"/>
  </si>
  <si>
    <t>일회용컵</t>
    <phoneticPr fontId="2" type="noConversion"/>
  </si>
  <si>
    <t>전년동월
대비</t>
    <phoneticPr fontId="2" type="noConversion"/>
  </si>
  <si>
    <t>전년동월 대비</t>
    <phoneticPr fontId="2" type="noConversion"/>
  </si>
  <si>
    <t>증감 요인 및 특징</t>
    <phoneticPr fontId="2" type="noConversion"/>
  </si>
  <si>
    <t>구 분</t>
    <phoneticPr fontId="4" type="noConversion"/>
  </si>
  <si>
    <t>전년 동월</t>
    <phoneticPr fontId="4" type="noConversion"/>
  </si>
  <si>
    <t>증감 요인 및 특징</t>
    <phoneticPr fontId="2" type="noConversion"/>
  </si>
  <si>
    <t>전월 대비</t>
    <phoneticPr fontId="4" type="noConversion"/>
  </si>
  <si>
    <t>전년동월 대비</t>
    <phoneticPr fontId="2" type="noConversion"/>
  </si>
  <si>
    <t>사용량</t>
    <phoneticPr fontId="4" type="noConversion"/>
  </si>
  <si>
    <t>수도요금</t>
    <phoneticPr fontId="4" type="noConversion"/>
  </si>
  <si>
    <t>구 분</t>
    <phoneticPr fontId="4" type="noConversion"/>
  </si>
  <si>
    <t>전년 동월</t>
    <phoneticPr fontId="4" type="noConversion"/>
  </si>
  <si>
    <t>사용량 증감량</t>
    <phoneticPr fontId="4" type="noConversion"/>
  </si>
  <si>
    <t>전월 대비</t>
    <phoneticPr fontId="4" type="noConversion"/>
  </si>
  <si>
    <t>사용량</t>
    <phoneticPr fontId="4" type="noConversion"/>
  </si>
  <si>
    <t>(단위:ton,원)</t>
    <phoneticPr fontId="4" type="noConversion"/>
  </si>
  <si>
    <t>(단위:kwh,원)</t>
    <phoneticPr fontId="4" type="noConversion"/>
  </si>
  <si>
    <t>(단위:원,부가세별도)</t>
    <phoneticPr fontId="4" type="noConversion"/>
  </si>
  <si>
    <t>전선 외 잡자재</t>
    <phoneticPr fontId="2" type="noConversion"/>
  </si>
  <si>
    <r>
      <t>전화요금(</t>
    </r>
    <r>
      <rPr>
        <sz val="8"/>
        <rFont val="굴림체"/>
        <family val="3"/>
        <charset val="129"/>
      </rPr>
      <t>비상통화장치)</t>
    </r>
    <phoneticPr fontId="2" type="noConversion"/>
  </si>
  <si>
    <t>㈜케이티</t>
    <phoneticPr fontId="2" type="noConversion"/>
  </si>
  <si>
    <t>임차인 부과</t>
    <phoneticPr fontId="2" type="noConversion"/>
  </si>
  <si>
    <t>비고</t>
    <phoneticPr fontId="2" type="noConversion"/>
  </si>
  <si>
    <t>마포(초극세사)</t>
    <phoneticPr fontId="2" type="noConversion"/>
  </si>
  <si>
    <t>세탁비누</t>
    <phoneticPr fontId="2" type="noConversion"/>
  </si>
  <si>
    <t>전구(FL32W전자식)</t>
    <phoneticPr fontId="2" type="noConversion"/>
  </si>
  <si>
    <t>전구(EPL55W)</t>
    <phoneticPr fontId="2" type="noConversion"/>
  </si>
  <si>
    <t>전구(EPL13WPIN)</t>
    <phoneticPr fontId="2" type="noConversion"/>
  </si>
  <si>
    <t>백열전구(LED13W)</t>
    <phoneticPr fontId="2" type="noConversion"/>
  </si>
  <si>
    <t>FL안정기(32W전자식2등용)</t>
    <phoneticPr fontId="2" type="noConversion"/>
  </si>
  <si>
    <t>EPL안정기(EPL55W1등용)</t>
    <phoneticPr fontId="2" type="noConversion"/>
  </si>
  <si>
    <t>EPL PIN 안정기(EPL13WPIN1등용)</t>
    <phoneticPr fontId="2" type="noConversion"/>
  </si>
  <si>
    <t>하나은행, 347-910012-94704</t>
    <phoneticPr fontId="4" type="noConversion"/>
  </si>
  <si>
    <t>소독(특별방역)</t>
    <phoneticPr fontId="2" type="noConversion"/>
  </si>
  <si>
    <t xml:space="preserve">문 서 번 호 : </t>
    <phoneticPr fontId="4" type="noConversion"/>
  </si>
  <si>
    <t>발 신 일 자 :</t>
    <phoneticPr fontId="2" type="noConversion"/>
  </si>
  <si>
    <t xml:space="preserve">수        신 : </t>
    <phoneticPr fontId="4" type="noConversion"/>
  </si>
  <si>
    <t>국민은행</t>
    <phoneticPr fontId="2" type="noConversion"/>
  </si>
  <si>
    <t xml:space="preserve">제        목 : </t>
    <phoneticPr fontId="4" type="noConversion"/>
  </si>
  <si>
    <t>귀 사의 무궁한 발전을 기원합니다.</t>
    <phoneticPr fontId="4" type="noConversion"/>
  </si>
  <si>
    <t>-    아      래    -</t>
    <phoneticPr fontId="4" type="noConversion"/>
  </si>
  <si>
    <t>1. 납부금액 :</t>
    <phoneticPr fontId="2" type="noConversion"/>
  </si>
  <si>
    <t>2. 납부내역</t>
    <phoneticPr fontId="4" type="noConversion"/>
  </si>
  <si>
    <t>구  분</t>
    <phoneticPr fontId="4" type="noConversion"/>
  </si>
  <si>
    <t>금  액</t>
    <phoneticPr fontId="4" type="noConversion"/>
  </si>
  <si>
    <t>세  액</t>
    <phoneticPr fontId="4" type="noConversion"/>
  </si>
  <si>
    <t>합  계</t>
    <phoneticPr fontId="4" type="noConversion"/>
  </si>
  <si>
    <t>임대료</t>
    <phoneticPr fontId="2" type="noConversion"/>
  </si>
  <si>
    <t>세금계산서</t>
    <phoneticPr fontId="2" type="noConversion"/>
  </si>
  <si>
    <t>관리비</t>
    <phoneticPr fontId="4" type="noConversion"/>
  </si>
  <si>
    <t>전기료</t>
    <phoneticPr fontId="4" type="noConversion"/>
  </si>
  <si>
    <t>전력기금</t>
    <phoneticPr fontId="4" type="noConversion"/>
  </si>
  <si>
    <t>계산서</t>
    <phoneticPr fontId="2" type="noConversion"/>
  </si>
  <si>
    <t>수도료</t>
    <phoneticPr fontId="4" type="noConversion"/>
  </si>
  <si>
    <t>계</t>
    <phoneticPr fontId="4" type="noConversion"/>
  </si>
  <si>
    <t>비 고</t>
    <phoneticPr fontId="2" type="noConversion"/>
  </si>
  <si>
    <t>4. 납부계좌</t>
    <phoneticPr fontId="4" type="noConversion"/>
  </si>
  <si>
    <t>5. 기     타 : 지정납부기일을 1일이상 연체시 연체료(년15%)가 가산됨을 유의하시기 바라며</t>
    <phoneticPr fontId="4" type="noConversion"/>
  </si>
  <si>
    <t>(세금계산서 및 계산서는 메일로 발송됩니다.)</t>
    <phoneticPr fontId="2" type="noConversion"/>
  </si>
  <si>
    <t>※</t>
    <phoneticPr fontId="2" type="noConversion"/>
  </si>
  <si>
    <t>첨부 : 세금계산서 3부/ 계산서 1부. 끝.</t>
    <phoneticPr fontId="2" type="noConversion"/>
  </si>
  <si>
    <t xml:space="preserve">기일내에 납부하여 주시기 바랍니다. </t>
    <phoneticPr fontId="2" type="noConversion"/>
  </si>
  <si>
    <t>2. 납부내역 :</t>
    <phoneticPr fontId="4" type="noConversion"/>
  </si>
  <si>
    <t>인천도시공사</t>
    <phoneticPr fontId="2" type="noConversion"/>
  </si>
  <si>
    <t xml:space="preserve">1. 납부금액 : </t>
    <phoneticPr fontId="2" type="noConversion"/>
  </si>
  <si>
    <t>5. 기    타 : 지정납부기일을 1일이상 연체시 연체료(년16%)가 가산됨을 유의하시기 바라며</t>
    <phoneticPr fontId="4" type="noConversion"/>
  </si>
  <si>
    <t>삼성화재해상보험㈜</t>
    <phoneticPr fontId="2" type="noConversion"/>
  </si>
  <si>
    <t>5. 기    타 : 지정납부기일을 1일이상 연체시 연체료(년19.5%)가 가산됨을 유의하시기 바라며</t>
    <phoneticPr fontId="4" type="noConversion"/>
  </si>
  <si>
    <t>교보생명보험㈜</t>
    <phoneticPr fontId="2" type="noConversion"/>
  </si>
  <si>
    <t>5. 기    타 : 지정납부기일을 1일이상 연체시 연체료(년15%)가 가산됨을 유의하시기 바라며</t>
    <phoneticPr fontId="4" type="noConversion"/>
  </si>
  <si>
    <r>
      <t xml:space="preserve">           임대료 / 관리비 납부시</t>
    </r>
    <r>
      <rPr>
        <b/>
        <sz val="11"/>
        <rFont val="맑은 고딕"/>
        <family val="3"/>
        <charset val="129"/>
        <scheme val="major"/>
      </rPr>
      <t xml:space="preserve"> 계약자 명의</t>
    </r>
    <r>
      <rPr>
        <sz val="11"/>
        <rFont val="맑은 고딕"/>
        <family val="3"/>
        <charset val="129"/>
        <scheme val="major"/>
      </rPr>
      <t>로 입금을 당부드립니다.</t>
    </r>
    <phoneticPr fontId="4" type="noConversion"/>
  </si>
  <si>
    <t>동부화재해상보험㈜</t>
    <phoneticPr fontId="2" type="noConversion"/>
  </si>
  <si>
    <t>전용면적 청소</t>
    <phoneticPr fontId="2" type="noConversion"/>
  </si>
  <si>
    <t>케이맥스</t>
    <phoneticPr fontId="2" type="noConversion"/>
  </si>
  <si>
    <t>비 고</t>
    <phoneticPr fontId="2" type="noConversion"/>
  </si>
  <si>
    <t>-</t>
    <phoneticPr fontId="2" type="noConversion"/>
  </si>
  <si>
    <t>메리츠화재해상보험㈜</t>
    <phoneticPr fontId="2" type="noConversion"/>
  </si>
  <si>
    <r>
      <t xml:space="preserve">            임대료 / 관리비 납부시</t>
    </r>
    <r>
      <rPr>
        <b/>
        <sz val="11"/>
        <rFont val="맑은 고딕"/>
        <family val="3"/>
        <charset val="129"/>
        <scheme val="major"/>
      </rPr>
      <t xml:space="preserve"> 계약자 명의</t>
    </r>
    <r>
      <rPr>
        <sz val="11"/>
        <rFont val="맑은 고딕"/>
        <family val="3"/>
        <charset val="129"/>
        <scheme val="major"/>
      </rPr>
      <t>로 입금을 당부드립니다.</t>
    </r>
    <phoneticPr fontId="4" type="noConversion"/>
  </si>
  <si>
    <t>첨부 : 세금계산서 1부/ 계산서 1부. 끝.</t>
    <phoneticPr fontId="2" type="noConversion"/>
  </si>
  <si>
    <t>첨부 : 세금계산서 4부/ 계산서 1부. 끝.</t>
    <phoneticPr fontId="2" type="noConversion"/>
  </si>
  <si>
    <t>첨부 : 세금계산서 1부. 끝.</t>
    <phoneticPr fontId="2" type="noConversion"/>
  </si>
  <si>
    <t>첨부 : 세금계산서 2부/ 계산서 1부. 끝.</t>
    <phoneticPr fontId="2" type="noConversion"/>
  </si>
  <si>
    <t>공실</t>
    <phoneticPr fontId="2" type="noConversion"/>
  </si>
  <si>
    <t>현대해상화재보험㈜</t>
    <phoneticPr fontId="2" type="noConversion"/>
  </si>
  <si>
    <t>현대해상화재보험㈜</t>
    <phoneticPr fontId="2" type="noConversion"/>
  </si>
  <si>
    <t>현대해상</t>
    <phoneticPr fontId="2" type="noConversion"/>
  </si>
  <si>
    <t>전기요금</t>
    <phoneticPr fontId="4" type="noConversion"/>
  </si>
  <si>
    <t>2015년 7월분 임대료 및 관리비 납부 안내</t>
    <phoneticPr fontId="2" type="noConversion"/>
  </si>
  <si>
    <t xml:space="preserve">기일내에 납부하여 주시기 바랍니다. </t>
    <phoneticPr fontId="2" type="noConversion"/>
  </si>
  <si>
    <t>귀 사에서 임차하여 사용중인 본 빌딩의 7월분 임대료 및 관리비 납부를 아래와 같이 요청하오니</t>
    <phoneticPr fontId="2" type="noConversion"/>
  </si>
  <si>
    <t xml:space="preserve">3. 납부기한 : </t>
    <phoneticPr fontId="2" type="noConversion"/>
  </si>
  <si>
    <t>벨크로청소기</t>
    <phoneticPr fontId="2" type="noConversion"/>
  </si>
  <si>
    <t>전월 대비</t>
    <phoneticPr fontId="2" type="noConversion"/>
  </si>
  <si>
    <t>종량제봉투(100L)</t>
    <phoneticPr fontId="2" type="noConversion"/>
  </si>
  <si>
    <t>2. 일반 관리비</t>
    <phoneticPr fontId="4" type="noConversion"/>
  </si>
  <si>
    <t>날짜</t>
    <phoneticPr fontId="253" type="noConversion"/>
  </si>
  <si>
    <t>품명</t>
    <phoneticPr fontId="253" type="noConversion"/>
  </si>
  <si>
    <t>규격</t>
    <phoneticPr fontId="253" type="noConversion"/>
  </si>
  <si>
    <t>수량</t>
    <phoneticPr fontId="253" type="noConversion"/>
  </si>
  <si>
    <t>단위</t>
    <phoneticPr fontId="253" type="noConversion"/>
  </si>
  <si>
    <t>단가</t>
    <phoneticPr fontId="253" type="noConversion"/>
  </si>
  <si>
    <t>금액(원)</t>
    <phoneticPr fontId="253" type="noConversion"/>
  </si>
  <si>
    <t>용도</t>
    <phoneticPr fontId="253" type="noConversion"/>
  </si>
  <si>
    <t>켤레</t>
    <phoneticPr fontId="253" type="noConversion"/>
  </si>
  <si>
    <t>합계</t>
    <phoneticPr fontId="253" type="noConversion"/>
  </si>
  <si>
    <t>2015년</t>
    <phoneticPr fontId="2" type="noConversion"/>
  </si>
  <si>
    <t>일자</t>
    <phoneticPr fontId="2" type="noConversion"/>
  </si>
  <si>
    <t xml:space="preserve">품 목 </t>
    <phoneticPr fontId="2" type="noConversion"/>
  </si>
  <si>
    <t>용도</t>
    <phoneticPr fontId="2" type="noConversion"/>
  </si>
  <si>
    <t>수량</t>
    <phoneticPr fontId="2" type="noConversion"/>
  </si>
  <si>
    <t>단가</t>
    <phoneticPr fontId="2" type="noConversion"/>
  </si>
  <si>
    <t>금액</t>
    <phoneticPr fontId="2" type="noConversion"/>
  </si>
  <si>
    <t>비 고</t>
    <phoneticPr fontId="2" type="noConversion"/>
  </si>
  <si>
    <t>염산</t>
    <phoneticPr fontId="2" type="noConversion"/>
  </si>
  <si>
    <t>쓰레기봉투 평판특대(흑)</t>
    <phoneticPr fontId="2" type="noConversion"/>
  </si>
  <si>
    <t>90*110</t>
    <phoneticPr fontId="2" type="noConversion"/>
  </si>
  <si>
    <t>쓰레기봉투 평판 대(청)</t>
    <phoneticPr fontId="2" type="noConversion"/>
  </si>
  <si>
    <t>쓰레기봉투 평판 대(백색)</t>
    <phoneticPr fontId="2" type="noConversion"/>
  </si>
  <si>
    <t>(vat포함</t>
    <phoneticPr fontId="2" type="noConversion"/>
  </si>
  <si>
    <t>)</t>
    <phoneticPr fontId="2" type="noConversion"/>
  </si>
  <si>
    <t>합 계</t>
    <phoneticPr fontId="2" type="noConversion"/>
  </si>
  <si>
    <t>화분</t>
    <phoneticPr fontId="2" type="noConversion"/>
  </si>
  <si>
    <t xml:space="preserve"> ▣ 12월분 기타 거래명세</t>
    <phoneticPr fontId="2" type="noConversion"/>
  </si>
  <si>
    <t>12/</t>
    <phoneticPr fontId="2" type="noConversion"/>
  </si>
  <si>
    <t>(부가세 별도)</t>
    <phoneticPr fontId="2" type="noConversion"/>
  </si>
  <si>
    <t>고무장갑</t>
    <phoneticPr fontId="253" type="noConversion"/>
  </si>
  <si>
    <t>공업용</t>
    <phoneticPr fontId="253" type="noConversion"/>
  </si>
  <si>
    <t>개</t>
    <phoneticPr fontId="253" type="noConversion"/>
  </si>
  <si>
    <t>set</t>
    <phoneticPr fontId="253" type="noConversion"/>
  </si>
  <si>
    <t>공구</t>
    <phoneticPr fontId="253" type="noConversion"/>
  </si>
  <si>
    <t>비상발전기  밧데리</t>
    <phoneticPr fontId="2" type="noConversion"/>
  </si>
  <si>
    <t>화장실청소용</t>
    <phoneticPr fontId="253" type="noConversion"/>
  </si>
  <si>
    <t>소모품</t>
    <phoneticPr fontId="253" type="noConversion"/>
  </si>
  <si>
    <t>자재</t>
    <phoneticPr fontId="253" type="noConversion"/>
  </si>
  <si>
    <t>소계</t>
    <phoneticPr fontId="253" type="noConversion"/>
  </si>
  <si>
    <t>부가세</t>
    <phoneticPr fontId="253" type="noConversion"/>
  </si>
  <si>
    <t>콤프레셔 교체(2층)</t>
    <phoneticPr fontId="2" type="noConversion"/>
  </si>
  <si>
    <r>
      <t xml:space="preserve">1월 건물유지용 소모자재 구매내역서(현지구매)                                                                                  </t>
    </r>
    <r>
      <rPr>
        <b/>
        <sz val="10"/>
        <color indexed="8"/>
        <rFont val="맑은 고딕"/>
        <family val="3"/>
        <charset val="129"/>
      </rPr>
      <t xml:space="preserve"> 2016년도</t>
    </r>
    <phoneticPr fontId="253" type="noConversion"/>
  </si>
  <si>
    <t>날짜</t>
    <phoneticPr fontId="253" type="noConversion"/>
  </si>
  <si>
    <t>품명</t>
    <phoneticPr fontId="253" type="noConversion"/>
  </si>
  <si>
    <t>규격</t>
    <phoneticPr fontId="253" type="noConversion"/>
  </si>
  <si>
    <t>수량</t>
    <phoneticPr fontId="253" type="noConversion"/>
  </si>
  <si>
    <t>단위</t>
    <phoneticPr fontId="253" type="noConversion"/>
  </si>
  <si>
    <t>단가</t>
    <phoneticPr fontId="253" type="noConversion"/>
  </si>
  <si>
    <t>금액(원)</t>
    <phoneticPr fontId="253" type="noConversion"/>
  </si>
  <si>
    <t>용도</t>
    <phoneticPr fontId="253" type="noConversion"/>
  </si>
  <si>
    <t>고무장갑</t>
    <phoneticPr fontId="253" type="noConversion"/>
  </si>
  <si>
    <t>공업용</t>
    <phoneticPr fontId="253" type="noConversion"/>
  </si>
  <si>
    <t>켤레</t>
    <phoneticPr fontId="253" type="noConversion"/>
  </si>
  <si>
    <t>화장실청소용</t>
    <phoneticPr fontId="253" type="noConversion"/>
  </si>
  <si>
    <t>코팅장갑</t>
    <phoneticPr fontId="253" type="noConversion"/>
  </si>
  <si>
    <t>반코팅</t>
    <phoneticPr fontId="253" type="noConversion"/>
  </si>
  <si>
    <t>걸레</t>
    <phoneticPr fontId="253" type="noConversion"/>
  </si>
  <si>
    <t>재생용포</t>
    <phoneticPr fontId="253" type="noConversion"/>
  </si>
  <si>
    <t>자루</t>
    <phoneticPr fontId="253" type="noConversion"/>
  </si>
  <si>
    <t>철수세미</t>
    <phoneticPr fontId="253" type="noConversion"/>
  </si>
  <si>
    <t>세척용</t>
    <phoneticPr fontId="253" type="noConversion"/>
  </si>
  <si>
    <t>개</t>
    <phoneticPr fontId="253" type="noConversion"/>
  </si>
  <si>
    <t>빗자루</t>
    <phoneticPr fontId="253" type="noConversion"/>
  </si>
  <si>
    <t>대나무비</t>
    <phoneticPr fontId="253" type="noConversion"/>
  </si>
  <si>
    <t>ea</t>
    <phoneticPr fontId="253" type="noConversion"/>
  </si>
  <si>
    <t>플라스틱비</t>
    <phoneticPr fontId="253" type="noConversion"/>
  </si>
  <si>
    <t>소계</t>
    <phoneticPr fontId="253" type="noConversion"/>
  </si>
  <si>
    <t>1월 건물 보수용자재 구매내역서</t>
    <phoneticPr fontId="253" type="noConversion"/>
  </si>
  <si>
    <t>날짜</t>
    <phoneticPr fontId="253" type="noConversion"/>
  </si>
  <si>
    <t>형광등기구</t>
    <phoneticPr fontId="253" type="noConversion"/>
  </si>
  <si>
    <t>32W/2등용/슬림형</t>
    <phoneticPr fontId="253" type="noConversion"/>
  </si>
  <si>
    <t>set</t>
    <phoneticPr fontId="253" type="noConversion"/>
  </si>
  <si>
    <t>4,5,6층보수용</t>
    <phoneticPr fontId="253" type="noConversion"/>
  </si>
  <si>
    <t>형광등안정기</t>
    <phoneticPr fontId="253" type="noConversion"/>
  </si>
  <si>
    <t>32W/2등용</t>
    <phoneticPr fontId="253" type="noConversion"/>
  </si>
  <si>
    <t>형광등램프</t>
    <phoneticPr fontId="253" type="noConversion"/>
  </si>
  <si>
    <t>전자식32W</t>
    <phoneticPr fontId="253" type="noConversion"/>
  </si>
  <si>
    <t>다운라이트</t>
    <phoneticPr fontId="253" type="noConversion"/>
  </si>
  <si>
    <t>6"엽형/13W</t>
    <phoneticPr fontId="253" type="noConversion"/>
  </si>
  <si>
    <t>벽부형등기구</t>
    <phoneticPr fontId="253" type="noConversion"/>
  </si>
  <si>
    <t>LED/36*2</t>
    <phoneticPr fontId="253" type="noConversion"/>
  </si>
  <si>
    <t>1층복도 증설용</t>
    <phoneticPr fontId="253" type="noConversion"/>
  </si>
  <si>
    <t>투광등기구</t>
    <phoneticPr fontId="253" type="noConversion"/>
  </si>
  <si>
    <t>MTL250W</t>
    <phoneticPr fontId="253" type="noConversion"/>
  </si>
  <si>
    <t>골목 방범등신설용</t>
    <phoneticPr fontId="253" type="noConversion"/>
  </si>
  <si>
    <t>권척</t>
    <phoneticPr fontId="253" type="noConversion"/>
  </si>
  <si>
    <t>7.5M줄자</t>
    <phoneticPr fontId="253" type="noConversion"/>
  </si>
  <si>
    <t>공구</t>
    <phoneticPr fontId="253" type="noConversion"/>
  </si>
  <si>
    <t>L-렌치</t>
    <phoneticPr fontId="253" type="noConversion"/>
  </si>
  <si>
    <t>1.5~8</t>
    <phoneticPr fontId="253" type="noConversion"/>
  </si>
  <si>
    <t>다용도가위</t>
    <phoneticPr fontId="253" type="noConversion"/>
  </si>
  <si>
    <t>멀티콘센트</t>
    <phoneticPr fontId="253" type="noConversion"/>
  </si>
  <si>
    <t>2구용</t>
    <phoneticPr fontId="253" type="noConversion"/>
  </si>
  <si>
    <t>PVC본드</t>
    <phoneticPr fontId="253" type="noConversion"/>
  </si>
  <si>
    <t>배관보수용</t>
    <phoneticPr fontId="253" type="noConversion"/>
  </si>
  <si>
    <t>전원차단기</t>
    <phoneticPr fontId="253" type="noConversion"/>
  </si>
  <si>
    <t>50AF/50AT</t>
    <phoneticPr fontId="253" type="noConversion"/>
  </si>
  <si>
    <t>3층보수용</t>
    <phoneticPr fontId="253" type="noConversion"/>
  </si>
  <si>
    <t>온도스위치</t>
    <phoneticPr fontId="253" type="noConversion"/>
  </si>
  <si>
    <t>20A/히터용</t>
    <phoneticPr fontId="253" type="noConversion"/>
  </si>
  <si>
    <t>화장실난방기보수용</t>
    <phoneticPr fontId="253" type="noConversion"/>
  </si>
  <si>
    <t>매설배관 해빙</t>
    <phoneticPr fontId="253" type="noConversion"/>
  </si>
  <si>
    <t>상수도배관 결빙,해빙</t>
    <phoneticPr fontId="253" type="noConversion"/>
  </si>
  <si>
    <t>lot</t>
    <phoneticPr fontId="253" type="noConversion"/>
  </si>
  <si>
    <t>상수도메인배관 녹힘작업</t>
    <phoneticPr fontId="253" type="noConversion"/>
  </si>
  <si>
    <t>합계</t>
    <phoneticPr fontId="253" type="noConversion"/>
  </si>
  <si>
    <t xml:space="preserve"> ▣ 1월분 대광공구 거래명세</t>
    <phoneticPr fontId="2" type="noConversion"/>
  </si>
  <si>
    <t>▣ 아토즈서비스 (청소용품 1월)  거래명세</t>
    <phoneticPr fontId="2" type="noConversion"/>
  </si>
  <si>
    <r>
      <t xml:space="preserve">1월 건물유지용 소모자재 구매내역서(현지구매)                                                                                  </t>
    </r>
    <r>
      <rPr>
        <b/>
        <sz val="10"/>
        <color indexed="8"/>
        <rFont val="맑은 고딕"/>
        <family val="3"/>
        <charset val="129"/>
      </rPr>
      <t xml:space="preserve"> 2016년도</t>
    </r>
    <phoneticPr fontId="253" type="noConversion"/>
  </si>
  <si>
    <t>코팅장갑</t>
    <phoneticPr fontId="253" type="noConversion"/>
  </si>
  <si>
    <t>반코팅</t>
    <phoneticPr fontId="253" type="noConversion"/>
  </si>
  <si>
    <t>걸레</t>
    <phoneticPr fontId="253" type="noConversion"/>
  </si>
  <si>
    <t>재생용포</t>
    <phoneticPr fontId="253" type="noConversion"/>
  </si>
  <si>
    <t>자루</t>
    <phoneticPr fontId="253" type="noConversion"/>
  </si>
  <si>
    <t>철수세미</t>
    <phoneticPr fontId="253" type="noConversion"/>
  </si>
  <si>
    <t>세척용</t>
    <phoneticPr fontId="253" type="noConversion"/>
  </si>
  <si>
    <t>빗자루</t>
    <phoneticPr fontId="253" type="noConversion"/>
  </si>
  <si>
    <t>대나무비</t>
    <phoneticPr fontId="253" type="noConversion"/>
  </si>
  <si>
    <t>ea</t>
    <phoneticPr fontId="253" type="noConversion"/>
  </si>
  <si>
    <t>플라스틱비</t>
    <phoneticPr fontId="253" type="noConversion"/>
  </si>
  <si>
    <t>1월 건물 보수용자재 구매내역서</t>
    <phoneticPr fontId="253" type="noConversion"/>
  </si>
  <si>
    <t>형광등기구</t>
    <phoneticPr fontId="253" type="noConversion"/>
  </si>
  <si>
    <t>32W/2등용/슬림형</t>
    <phoneticPr fontId="253" type="noConversion"/>
  </si>
  <si>
    <t>4,5,6층보수용</t>
    <phoneticPr fontId="253" type="noConversion"/>
  </si>
  <si>
    <t>형광등안정기</t>
    <phoneticPr fontId="253" type="noConversion"/>
  </si>
  <si>
    <t>32W/2등용</t>
    <phoneticPr fontId="253" type="noConversion"/>
  </si>
  <si>
    <t>형광등램프</t>
    <phoneticPr fontId="253" type="noConversion"/>
  </si>
  <si>
    <t>전자식32W</t>
    <phoneticPr fontId="253" type="noConversion"/>
  </si>
  <si>
    <t>다운라이트</t>
    <phoneticPr fontId="253" type="noConversion"/>
  </si>
  <si>
    <t>6"엽형/13W</t>
    <phoneticPr fontId="253" type="noConversion"/>
  </si>
  <si>
    <t>벽부형등기구</t>
    <phoneticPr fontId="253" type="noConversion"/>
  </si>
  <si>
    <t>LED/36*2</t>
    <phoneticPr fontId="253" type="noConversion"/>
  </si>
  <si>
    <t>1층복도 증설용</t>
    <phoneticPr fontId="253" type="noConversion"/>
  </si>
  <si>
    <t>투광등기구</t>
    <phoneticPr fontId="253" type="noConversion"/>
  </si>
  <si>
    <t>MTL250W</t>
    <phoneticPr fontId="253" type="noConversion"/>
  </si>
  <si>
    <t>골목 방범등신설용</t>
    <phoneticPr fontId="253" type="noConversion"/>
  </si>
  <si>
    <t>권척</t>
    <phoneticPr fontId="253" type="noConversion"/>
  </si>
  <si>
    <t>7.5M줄자</t>
    <phoneticPr fontId="253" type="noConversion"/>
  </si>
  <si>
    <t>L-렌치</t>
    <phoneticPr fontId="253" type="noConversion"/>
  </si>
  <si>
    <t>1.5~8</t>
    <phoneticPr fontId="253" type="noConversion"/>
  </si>
  <si>
    <t>다용도가위</t>
    <phoneticPr fontId="253" type="noConversion"/>
  </si>
  <si>
    <t>멀티콘센트</t>
    <phoneticPr fontId="253" type="noConversion"/>
  </si>
  <si>
    <t>2구용</t>
    <phoneticPr fontId="253" type="noConversion"/>
  </si>
  <si>
    <t>PVC본드</t>
    <phoneticPr fontId="253" type="noConversion"/>
  </si>
  <si>
    <t>배관보수용</t>
    <phoneticPr fontId="253" type="noConversion"/>
  </si>
  <si>
    <t>전원차단기</t>
    <phoneticPr fontId="253" type="noConversion"/>
  </si>
  <si>
    <t>50AF/50AT</t>
    <phoneticPr fontId="253" type="noConversion"/>
  </si>
  <si>
    <t>3층보수용</t>
    <phoneticPr fontId="253" type="noConversion"/>
  </si>
  <si>
    <t>온도스위치</t>
    <phoneticPr fontId="253" type="noConversion"/>
  </si>
  <si>
    <t>20A/히터용</t>
    <phoneticPr fontId="253" type="noConversion"/>
  </si>
  <si>
    <t>화장실난방기보수용</t>
    <phoneticPr fontId="253" type="noConversion"/>
  </si>
  <si>
    <t>매설배관 해빙</t>
    <phoneticPr fontId="253" type="noConversion"/>
  </si>
  <si>
    <t>상수도배관 결빙,해빙</t>
    <phoneticPr fontId="253" type="noConversion"/>
  </si>
  <si>
    <t>lot</t>
    <phoneticPr fontId="253" type="noConversion"/>
  </si>
  <si>
    <t>상수도메인배관 녹힘작업</t>
    <phoneticPr fontId="253" type="noConversion"/>
  </si>
  <si>
    <r>
      <t>01월 건물유지용 소모자재 구매요청서(</t>
    </r>
    <r>
      <rPr>
        <sz val="10"/>
        <color indexed="8"/>
        <rFont val="맑은 고딕"/>
        <family val="3"/>
        <charset val="129"/>
      </rPr>
      <t>2016.01</t>
    </r>
    <r>
      <rPr>
        <sz val="11"/>
        <color theme="1"/>
        <rFont val="맑은 고딕"/>
        <family val="2"/>
        <charset val="129"/>
        <scheme val="minor"/>
      </rPr>
      <t>)</t>
    </r>
    <phoneticPr fontId="253" type="noConversion"/>
  </si>
  <si>
    <t>날짜</t>
    <phoneticPr fontId="253" type="noConversion"/>
  </si>
  <si>
    <t>품명</t>
    <phoneticPr fontId="253" type="noConversion"/>
  </si>
  <si>
    <t>규격</t>
    <phoneticPr fontId="253" type="noConversion"/>
  </si>
  <si>
    <t>수량</t>
    <phoneticPr fontId="253" type="noConversion"/>
  </si>
  <si>
    <t>단위</t>
    <phoneticPr fontId="253" type="noConversion"/>
  </si>
  <si>
    <t>단가</t>
    <phoneticPr fontId="253" type="noConversion"/>
  </si>
  <si>
    <t>금액(원)</t>
    <phoneticPr fontId="253" type="noConversion"/>
  </si>
  <si>
    <t>용도</t>
    <phoneticPr fontId="253" type="noConversion"/>
  </si>
  <si>
    <t>비고</t>
    <phoneticPr fontId="253" type="noConversion"/>
  </si>
  <si>
    <t>점보롤화장지</t>
    <phoneticPr fontId="253" type="noConversion"/>
  </si>
  <si>
    <t>2겹*95mm*16roll</t>
    <phoneticPr fontId="253" type="noConversion"/>
  </si>
  <si>
    <t>box</t>
    <phoneticPr fontId="253" type="noConversion"/>
  </si>
  <si>
    <t>청소용</t>
    <phoneticPr fontId="253" type="noConversion"/>
  </si>
  <si>
    <t>1개월분</t>
    <phoneticPr fontId="253" type="noConversion"/>
  </si>
  <si>
    <t>종량제 봉투</t>
    <phoneticPr fontId="253" type="noConversion"/>
  </si>
  <si>
    <r>
      <t>100</t>
    </r>
    <r>
      <rPr>
        <sz val="10"/>
        <color indexed="8"/>
        <rFont val="맑은 고딕"/>
        <family val="3"/>
        <charset val="129"/>
      </rPr>
      <t>ℓ</t>
    </r>
    <phoneticPr fontId="253" type="noConversion"/>
  </si>
  <si>
    <t>매</t>
    <phoneticPr fontId="253" type="noConversion"/>
  </si>
  <si>
    <t>하이타이</t>
    <phoneticPr fontId="253" type="noConversion"/>
  </si>
  <si>
    <t>분말세제(1kg)</t>
    <phoneticPr fontId="253" type="noConversion"/>
  </si>
  <si>
    <t>포</t>
    <phoneticPr fontId="253" type="noConversion"/>
  </si>
  <si>
    <t>면장갑</t>
    <phoneticPr fontId="253" type="noConversion"/>
  </si>
  <si>
    <t>켤레</t>
    <phoneticPr fontId="253" type="noConversion"/>
  </si>
  <si>
    <t>스티커제거제</t>
    <phoneticPr fontId="253" type="noConversion"/>
  </si>
  <si>
    <t>통</t>
    <phoneticPr fontId="253" type="noConversion"/>
  </si>
  <si>
    <t>유리세척제</t>
    <phoneticPr fontId="253" type="noConversion"/>
  </si>
  <si>
    <t>검정봉투</t>
    <phoneticPr fontId="253" type="noConversion"/>
  </si>
  <si>
    <t>청색봉투</t>
    <phoneticPr fontId="253" type="noConversion"/>
  </si>
  <si>
    <t>백색</t>
    <phoneticPr fontId="253" type="noConversion"/>
  </si>
  <si>
    <t>염산</t>
    <phoneticPr fontId="253" type="noConversion"/>
  </si>
  <si>
    <t>희석용13%이하</t>
    <phoneticPr fontId="253" type="noConversion"/>
  </si>
  <si>
    <t>ℓ</t>
    <phoneticPr fontId="253" type="noConversion"/>
  </si>
  <si>
    <r>
      <t>13</t>
    </r>
    <r>
      <rPr>
        <sz val="10"/>
        <color indexed="8"/>
        <rFont val="맑은 고딕"/>
        <family val="3"/>
        <charset val="129"/>
      </rPr>
      <t>%이상 가능</t>
    </r>
    <phoneticPr fontId="253" type="noConversion"/>
  </si>
  <si>
    <t>염화칼슘</t>
    <phoneticPr fontId="253" type="noConversion"/>
  </si>
  <si>
    <r>
      <t>25</t>
    </r>
    <r>
      <rPr>
        <sz val="10"/>
        <color indexed="8"/>
        <rFont val="맑은 고딕"/>
        <family val="3"/>
        <charset val="129"/>
      </rPr>
      <t>㎏</t>
    </r>
    <phoneticPr fontId="253" type="noConversion"/>
  </si>
  <si>
    <t>제설용</t>
    <phoneticPr fontId="253" type="noConversion"/>
  </si>
  <si>
    <t>염화가리비료 가능</t>
    <phoneticPr fontId="253" type="noConversion"/>
  </si>
  <si>
    <t>합계</t>
    <phoneticPr fontId="253" type="noConversion"/>
  </si>
  <si>
    <t>케이탑리츠 완정빌딩</t>
    <phoneticPr fontId="253" type="noConversion"/>
  </si>
  <si>
    <t>대청소 알바비</t>
    <phoneticPr fontId="2" type="noConversion"/>
  </si>
  <si>
    <t>삼성전자A/S</t>
    <phoneticPr fontId="2" type="noConversion"/>
  </si>
  <si>
    <t>3F</t>
    <phoneticPr fontId="2" type="noConversion"/>
  </si>
  <si>
    <t>교보생명</t>
    <phoneticPr fontId="2" type="noConversion"/>
  </si>
  <si>
    <t>업무용(교보)</t>
    <phoneticPr fontId="2" type="noConversion"/>
  </si>
  <si>
    <t>복도, 화장실</t>
    <phoneticPr fontId="2" type="noConversion"/>
  </si>
  <si>
    <t>냉난방</t>
    <phoneticPr fontId="2" type="noConversion"/>
  </si>
  <si>
    <t>업무용(302호)</t>
    <phoneticPr fontId="2" type="noConversion"/>
  </si>
  <si>
    <t>4F</t>
    <phoneticPr fontId="2" type="noConversion"/>
  </si>
  <si>
    <t>삼성화재</t>
    <phoneticPr fontId="2" type="noConversion"/>
  </si>
  <si>
    <t>업무용(402호)</t>
    <phoneticPr fontId="2" type="noConversion"/>
  </si>
  <si>
    <t>복도,화장실</t>
    <phoneticPr fontId="2" type="noConversion"/>
  </si>
  <si>
    <t>5F</t>
    <phoneticPr fontId="2" type="noConversion"/>
  </si>
  <si>
    <t>인천도시공사</t>
    <phoneticPr fontId="2" type="noConversion"/>
  </si>
  <si>
    <t>6F</t>
    <phoneticPr fontId="2" type="noConversion"/>
  </si>
  <si>
    <t>공실</t>
    <phoneticPr fontId="2" type="noConversion"/>
  </si>
  <si>
    <t>현대해상</t>
    <phoneticPr fontId="2" type="noConversion"/>
  </si>
  <si>
    <t>7F</t>
    <phoneticPr fontId="2" type="noConversion"/>
  </si>
  <si>
    <t>메리츠화재</t>
    <phoneticPr fontId="2" type="noConversion"/>
  </si>
  <si>
    <t>월 총 사용량</t>
    <phoneticPr fontId="253" type="noConversion"/>
  </si>
  <si>
    <t>업 체 명</t>
    <phoneticPr fontId="253" type="noConversion"/>
  </si>
  <si>
    <t>국민은행</t>
    <phoneticPr fontId="2" type="noConversion"/>
  </si>
  <si>
    <t>당월사용량</t>
    <phoneticPr fontId="2" type="noConversion"/>
  </si>
  <si>
    <t>공동 사용량</t>
    <phoneticPr fontId="253" type="noConversion"/>
  </si>
  <si>
    <t>업체  총 사용량</t>
    <phoneticPr fontId="2" type="noConversion"/>
  </si>
  <si>
    <t>업무용(601호)</t>
    <phoneticPr fontId="2" type="noConversion"/>
  </si>
  <si>
    <t>전월사용량</t>
    <phoneticPr fontId="2" type="noConversion"/>
  </si>
  <si>
    <t>당월 사용량
합계</t>
    <phoneticPr fontId="2" type="noConversion"/>
  </si>
  <si>
    <t>원</t>
    <phoneticPr fontId="2" type="noConversion"/>
  </si>
  <si>
    <t>전력량요금 단가</t>
    <phoneticPr fontId="2" type="noConversion"/>
  </si>
  <si>
    <t>소계
(C=A+B)</t>
    <phoneticPr fontId="2" type="noConversion"/>
  </si>
  <si>
    <t>기본요금</t>
    <phoneticPr fontId="4" type="noConversion"/>
  </si>
  <si>
    <t>전용 전기요금</t>
    <phoneticPr fontId="4" type="noConversion"/>
  </si>
  <si>
    <t>공용 전기요금</t>
    <phoneticPr fontId="4" type="noConversion"/>
  </si>
  <si>
    <t>당월 총 사용량</t>
    <phoneticPr fontId="2" type="noConversion"/>
  </si>
  <si>
    <t>기본요금</t>
    <phoneticPr fontId="2" type="noConversion"/>
  </si>
  <si>
    <t>부가가치세</t>
    <phoneticPr fontId="2" type="noConversion"/>
  </si>
  <si>
    <t>전력기금</t>
    <phoneticPr fontId="2" type="noConversion"/>
  </si>
  <si>
    <t>원단위절사</t>
    <phoneticPr fontId="2" type="noConversion"/>
  </si>
  <si>
    <t>tv수신료</t>
    <phoneticPr fontId="2" type="noConversion"/>
  </si>
  <si>
    <t>청구 합계액</t>
    <phoneticPr fontId="2" type="noConversion"/>
  </si>
  <si>
    <t>NO</t>
    <phoneticPr fontId="2" type="noConversion"/>
  </si>
  <si>
    <t>전월사용량</t>
    <phoneticPr fontId="2" type="noConversion"/>
  </si>
  <si>
    <t>전월지침</t>
    <phoneticPr fontId="2" type="noConversion"/>
  </si>
  <si>
    <t>당월지침</t>
    <phoneticPr fontId="2" type="noConversion"/>
  </si>
  <si>
    <t>당월사용량</t>
    <phoneticPr fontId="2" type="noConversion"/>
  </si>
  <si>
    <t>▣ 전기요금 단가 산출 내역</t>
    <phoneticPr fontId="2" type="noConversion"/>
  </si>
  <si>
    <t>기본요금 단가</t>
    <phoneticPr fontId="2" type="noConversion"/>
  </si>
  <si>
    <t>전용 총 사용요금</t>
    <phoneticPr fontId="2" type="noConversion"/>
  </si>
  <si>
    <t>공용 총 사용요금</t>
    <phoneticPr fontId="2" type="noConversion"/>
  </si>
  <si>
    <t>공용요금 단가(면적기준)</t>
    <phoneticPr fontId="2" type="noConversion"/>
  </si>
  <si>
    <t>전력기금 단가(면적기준)</t>
    <phoneticPr fontId="2" type="noConversion"/>
  </si>
  <si>
    <t>부가가치세</t>
    <phoneticPr fontId="2" type="noConversion"/>
  </si>
  <si>
    <t>동부화재</t>
    <phoneticPr fontId="4" type="noConversion"/>
  </si>
  <si>
    <t>교보생명</t>
    <phoneticPr fontId="4" type="noConversion"/>
  </si>
  <si>
    <t>케이맥스</t>
    <phoneticPr fontId="4" type="noConversion"/>
  </si>
  <si>
    <t>삼성화재</t>
    <phoneticPr fontId="4" type="noConversion"/>
  </si>
  <si>
    <t>인천도시공사</t>
    <phoneticPr fontId="4" type="noConversion"/>
  </si>
  <si>
    <t>현대해상</t>
    <phoneticPr fontId="4" type="noConversion"/>
  </si>
  <si>
    <t>메리츠화재</t>
    <phoneticPr fontId="4" type="noConversion"/>
  </si>
  <si>
    <t>케이탑부담</t>
    <phoneticPr fontId="4" type="noConversion"/>
  </si>
  <si>
    <t>상수도요금</t>
    <phoneticPr fontId="2" type="noConversion"/>
  </si>
  <si>
    <t>정액요금</t>
    <phoneticPr fontId="2" type="noConversion"/>
  </si>
  <si>
    <t>하수도 요금</t>
    <phoneticPr fontId="2" type="noConversion"/>
  </si>
  <si>
    <t>물이용부담금</t>
    <phoneticPr fontId="2" type="noConversion"/>
  </si>
  <si>
    <t>청구 합계액</t>
    <phoneticPr fontId="2" type="noConversion"/>
  </si>
  <si>
    <t>Kwh</t>
    <phoneticPr fontId="2" type="noConversion"/>
  </si>
  <si>
    <t>ton</t>
    <phoneticPr fontId="2" type="noConversion"/>
  </si>
  <si>
    <t>전월지침</t>
    <phoneticPr fontId="2" type="noConversion"/>
  </si>
  <si>
    <t>당월 사용료</t>
    <phoneticPr fontId="2" type="noConversion"/>
  </si>
  <si>
    <t>▣ 상.하수도요금 단가 산출 내역</t>
    <phoneticPr fontId="2" type="noConversion"/>
  </si>
  <si>
    <t>톤(ton)당 단가</t>
    <phoneticPr fontId="2" type="noConversion"/>
  </si>
  <si>
    <t>면적
(평)</t>
    <phoneticPr fontId="2" type="noConversion"/>
  </si>
  <si>
    <t>전기요금계
(A)</t>
    <phoneticPr fontId="2" type="noConversion"/>
  </si>
  <si>
    <t>VAT
(B)</t>
    <phoneticPr fontId="2" type="noConversion"/>
  </si>
  <si>
    <t>전력기금
(D)</t>
    <phoneticPr fontId="2" type="noConversion"/>
  </si>
  <si>
    <t>합계
(C+D)</t>
    <phoneticPr fontId="2" type="noConversion"/>
  </si>
  <si>
    <t>수도 메인 사용량</t>
    <phoneticPr fontId="2" type="noConversion"/>
  </si>
  <si>
    <t xml:space="preserve"> 전기 사용량 검침내역</t>
    <phoneticPr fontId="2" type="noConversion"/>
  </si>
  <si>
    <t>(케이탑리츠 완정빌딩)</t>
    <phoneticPr fontId="2" type="noConversion"/>
  </si>
  <si>
    <t>1)</t>
    <phoneticPr fontId="4" type="noConversion"/>
  </si>
  <si>
    <t>2)</t>
    <phoneticPr fontId="4" type="noConversion"/>
  </si>
  <si>
    <t>①</t>
    <phoneticPr fontId="4" type="noConversion"/>
  </si>
  <si>
    <t>②</t>
    <phoneticPr fontId="4" type="noConversion"/>
  </si>
  <si>
    <t>③</t>
    <phoneticPr fontId="4" type="noConversion"/>
  </si>
  <si>
    <t>④</t>
    <phoneticPr fontId="4" type="noConversion"/>
  </si>
  <si>
    <t>⑤</t>
    <phoneticPr fontId="4" type="noConversion"/>
  </si>
  <si>
    <t>⑥</t>
    <phoneticPr fontId="4" type="noConversion"/>
  </si>
  <si>
    <t>1)  전기요금</t>
    <phoneticPr fontId="4" type="noConversion"/>
  </si>
  <si>
    <t>2)  상.하수도요금</t>
    <phoneticPr fontId="4" type="noConversion"/>
  </si>
  <si>
    <t>전기요금 계(①+②+③)</t>
    <phoneticPr fontId="4" type="noConversion"/>
  </si>
  <si>
    <t>합 계</t>
    <phoneticPr fontId="4" type="noConversion"/>
  </si>
  <si>
    <t>1)</t>
    <phoneticPr fontId="4" type="noConversion"/>
  </si>
  <si>
    <t>총 합계(1 +2 + 3)</t>
    <phoneticPr fontId="4" type="noConversion"/>
  </si>
  <si>
    <t>합 계</t>
    <phoneticPr fontId="2" type="noConversion"/>
  </si>
  <si>
    <t>합 계</t>
    <phoneticPr fontId="4" type="noConversion"/>
  </si>
  <si>
    <t>구 분</t>
    <phoneticPr fontId="2" type="noConversion"/>
  </si>
  <si>
    <t>총 액</t>
    <phoneticPr fontId="2" type="noConversion"/>
  </si>
  <si>
    <r>
      <t>전기요금 합계</t>
    </r>
    <r>
      <rPr>
        <sz val="12"/>
        <rFont val="맑은 고딕"/>
        <family val="3"/>
        <charset val="129"/>
      </rPr>
      <t>(④+⑤+⑥)</t>
    </r>
    <phoneticPr fontId="4" type="noConversion"/>
  </si>
  <si>
    <t>전력량요금(역률포함)</t>
    <phoneticPr fontId="2" type="noConversion"/>
  </si>
  <si>
    <t>2. 수도 사용량 비교</t>
    <phoneticPr fontId="4" type="noConversion"/>
  </si>
  <si>
    <t>602호(공실)</t>
    <phoneticPr fontId="2" type="noConversion"/>
  </si>
  <si>
    <t>면적(평)</t>
    <phoneticPr fontId="2" type="noConversion"/>
  </si>
  <si>
    <r>
      <rPr>
        <sz val="7"/>
        <rFont val="맑은 고딕"/>
        <family val="3"/>
        <charset val="129"/>
      </rPr>
      <t>익월</t>
    </r>
    <r>
      <rPr>
        <sz val="7"/>
        <rFont val="Arial"/>
        <family val="2"/>
      </rPr>
      <t>5</t>
    </r>
    <r>
      <rPr>
        <sz val="7"/>
        <rFont val="맑은 고딕"/>
        <family val="3"/>
        <charset val="129"/>
      </rPr>
      <t>일</t>
    </r>
    <phoneticPr fontId="2" type="noConversion"/>
  </si>
  <si>
    <r>
      <rPr>
        <sz val="7"/>
        <color rgb="FFFF0000"/>
        <rFont val="돋움"/>
        <family val="3"/>
        <charset val="129"/>
      </rPr>
      <t>당월</t>
    </r>
    <r>
      <rPr>
        <sz val="7"/>
        <color rgb="FFFF0000"/>
        <rFont val="Arial"/>
        <family val="2"/>
      </rPr>
      <t>5</t>
    </r>
    <r>
      <rPr>
        <sz val="7"/>
        <color rgb="FFFF0000"/>
        <rFont val="돋움"/>
        <family val="3"/>
        <charset val="129"/>
      </rPr>
      <t>일</t>
    </r>
    <phoneticPr fontId="2" type="noConversion"/>
  </si>
  <si>
    <r>
      <rPr>
        <sz val="7"/>
        <color rgb="FFFF0000"/>
        <rFont val="맑은 고딕"/>
        <family val="3"/>
        <charset val="129"/>
      </rPr>
      <t>당월</t>
    </r>
    <r>
      <rPr>
        <sz val="7"/>
        <color rgb="FFFF0000"/>
        <rFont val="Arial"/>
        <family val="2"/>
      </rPr>
      <t>5</t>
    </r>
    <r>
      <rPr>
        <sz val="7"/>
        <color rgb="FFFF0000"/>
        <rFont val="맑은 고딕"/>
        <family val="3"/>
        <charset val="129"/>
      </rPr>
      <t>일</t>
    </r>
    <phoneticPr fontId="2" type="noConversion"/>
  </si>
  <si>
    <t>3. 전기요금 및 상.하수도요금 부과 내역</t>
    <phoneticPr fontId="4" type="noConversion"/>
  </si>
  <si>
    <t>전용 사용료</t>
    <phoneticPr fontId="2" type="noConversion"/>
  </si>
  <si>
    <t>공용 사용료</t>
    <phoneticPr fontId="2" type="noConversion"/>
  </si>
  <si>
    <t>KEB하나은행, 347-910012-94704</t>
    <phoneticPr fontId="4" type="noConversion"/>
  </si>
  <si>
    <t>대표이사   송 명 곤  (직인생략)</t>
    <phoneticPr fontId="4" type="noConversion"/>
  </si>
  <si>
    <t>150-733 서울시 영등포구 국제금융로 70 제19층-1901여의도동,미원빌딩) / 대표전화 02-783-5858 / FAX 02-783-1717</t>
    <phoneticPr fontId="4" type="noConversion"/>
  </si>
  <si>
    <t>월임대료</t>
    <phoneticPr fontId="2" type="noConversion"/>
  </si>
  <si>
    <t>사용료</t>
    <phoneticPr fontId="2" type="noConversion"/>
  </si>
  <si>
    <t xml:space="preserve">5. 기    타 :  사용료 납부 시 계약자 명의로 입금을 당부 드립니다. </t>
    <phoneticPr fontId="4" type="noConversion"/>
  </si>
  <si>
    <r>
      <t xml:space="preserve">* </t>
    </r>
    <r>
      <rPr>
        <sz val="8"/>
        <rFont val="돋움"/>
        <family val="3"/>
        <charset val="129"/>
      </rPr>
      <t>케이맥스</t>
    </r>
    <r>
      <rPr>
        <sz val="8"/>
        <rFont val="Arial"/>
        <family val="2"/>
      </rPr>
      <t xml:space="preserve"> :  2017</t>
    </r>
    <r>
      <rPr>
        <sz val="8"/>
        <rFont val="돋움"/>
        <family val="3"/>
        <charset val="129"/>
      </rPr>
      <t>년</t>
    </r>
    <r>
      <rPr>
        <sz val="8"/>
        <rFont val="Arial"/>
        <family val="2"/>
      </rPr>
      <t xml:space="preserve"> 5</t>
    </r>
    <r>
      <rPr>
        <sz val="8"/>
        <rFont val="돋움"/>
        <family val="3"/>
        <charset val="129"/>
      </rPr>
      <t>월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임대차계약을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사용계약서로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변경</t>
    </r>
    <r>
      <rPr>
        <sz val="8"/>
        <rFont val="Arial"/>
        <family val="2"/>
      </rPr>
      <t xml:space="preserve"> (</t>
    </r>
    <r>
      <rPr>
        <sz val="8"/>
        <rFont val="돋움"/>
        <family val="3"/>
        <charset val="129"/>
      </rPr>
      <t>내용</t>
    </r>
    <r>
      <rPr>
        <sz val="8"/>
        <rFont val="Arial"/>
        <family val="2"/>
      </rPr>
      <t xml:space="preserve"> :  </t>
    </r>
    <r>
      <rPr>
        <sz val="8"/>
        <rFont val="돋움"/>
        <family val="3"/>
        <charset val="129"/>
      </rPr>
      <t>월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사용료</t>
    </r>
    <r>
      <rPr>
        <sz val="8"/>
        <rFont val="Arial"/>
        <family val="2"/>
      </rPr>
      <t xml:space="preserve"> 40</t>
    </r>
    <r>
      <rPr>
        <sz val="8"/>
        <rFont val="돋움"/>
        <family val="3"/>
        <charset val="129"/>
      </rPr>
      <t>만원</t>
    </r>
    <r>
      <rPr>
        <sz val="8"/>
        <rFont val="Arial"/>
        <family val="2"/>
      </rPr>
      <t xml:space="preserve">( </t>
    </r>
    <r>
      <rPr>
        <sz val="8"/>
        <rFont val="돋움"/>
        <family val="3"/>
        <charset val="129"/>
      </rPr>
      <t>렌트롤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및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정산표에</t>
    </r>
    <r>
      <rPr>
        <sz val="8"/>
        <rFont val="Arial"/>
        <family val="2"/>
      </rPr>
      <t xml:space="preserve"> "</t>
    </r>
    <r>
      <rPr>
        <sz val="8"/>
        <rFont val="돋움"/>
        <family val="3"/>
        <charset val="129"/>
      </rPr>
      <t>월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임대료</t>
    </r>
    <r>
      <rPr>
        <sz val="8"/>
        <rFont val="Arial"/>
        <family val="2"/>
      </rPr>
      <t>"</t>
    </r>
    <r>
      <rPr>
        <sz val="8"/>
        <rFont val="돋움"/>
        <family val="3"/>
        <charset val="129"/>
      </rPr>
      <t>에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표기</t>
    </r>
    <r>
      <rPr>
        <sz val="8"/>
        <rFont val="Arial"/>
        <family val="2"/>
      </rPr>
      <t>)</t>
    </r>
    <r>
      <rPr>
        <sz val="8"/>
        <rFont val="돋움"/>
        <family val="3"/>
        <charset val="129"/>
      </rPr>
      <t>을</t>
    </r>
    <r>
      <rPr>
        <sz val="8"/>
        <rFont val="Arial"/>
        <family val="2"/>
      </rPr>
      <t xml:space="preserve"> </t>
    </r>
    <r>
      <rPr>
        <sz val="8"/>
        <rFont val="돋움"/>
        <family val="3"/>
        <charset val="129"/>
      </rPr>
      <t>청구키로</t>
    </r>
    <r>
      <rPr>
        <sz val="8"/>
        <rFont val="Arial"/>
        <family val="2"/>
      </rPr>
      <t>)</t>
    </r>
    <phoneticPr fontId="2" type="noConversion"/>
  </si>
  <si>
    <t>각층별 수도 사용량</t>
    <phoneticPr fontId="253" type="noConversion"/>
  </si>
  <si>
    <t>05월19일 검침</t>
    <phoneticPr fontId="253" type="noConversion"/>
  </si>
  <si>
    <t>구분</t>
    <phoneticPr fontId="253" type="noConversion"/>
  </si>
  <si>
    <t>당월지침</t>
    <phoneticPr fontId="253" type="noConversion"/>
  </si>
  <si>
    <t>전월지침</t>
    <phoneticPr fontId="253" type="noConversion"/>
  </si>
  <si>
    <t>개별사용량단위: ton</t>
    <phoneticPr fontId="253" type="noConversion"/>
  </si>
  <si>
    <t>비고</t>
    <phoneticPr fontId="253" type="noConversion"/>
  </si>
  <si>
    <t>1F</t>
    <phoneticPr fontId="253" type="noConversion"/>
  </si>
  <si>
    <t>국민은행</t>
    <phoneticPr fontId="253" type="noConversion"/>
  </si>
  <si>
    <t>동부화재</t>
    <phoneticPr fontId="253" type="noConversion"/>
  </si>
  <si>
    <t>3F</t>
    <phoneticPr fontId="253" type="noConversion"/>
  </si>
  <si>
    <t>교보생명</t>
    <phoneticPr fontId="253" type="noConversion"/>
  </si>
  <si>
    <t>케이맥스</t>
    <phoneticPr fontId="253" type="noConversion"/>
  </si>
  <si>
    <t>삼성화재</t>
    <phoneticPr fontId="253" type="noConversion"/>
  </si>
  <si>
    <t>5F</t>
    <phoneticPr fontId="253" type="noConversion"/>
  </si>
  <si>
    <t>인천도시공사</t>
    <phoneticPr fontId="253" type="noConversion"/>
  </si>
  <si>
    <t>6F</t>
    <phoneticPr fontId="253" type="noConversion"/>
  </si>
  <si>
    <t>현대해상</t>
    <phoneticPr fontId="253" type="noConversion"/>
  </si>
  <si>
    <t>7F</t>
    <phoneticPr fontId="253" type="noConversion"/>
  </si>
  <si>
    <t>메리츠화재</t>
    <phoneticPr fontId="253" type="noConversion"/>
  </si>
  <si>
    <t>전용 합계</t>
    <phoneticPr fontId="253" type="noConversion"/>
  </si>
  <si>
    <t>수도메인 계량기</t>
    <phoneticPr fontId="253" type="noConversion"/>
  </si>
  <si>
    <t>*공용사용량 증가원인:4.28/4.30 주차장 및 외벽청소;5.17물탱크청소시 방류</t>
    <phoneticPr fontId="253" type="noConversion"/>
  </si>
  <si>
    <t>완정빌딩 전기사용량 집계표(2017년,06월분)</t>
    <phoneticPr fontId="253" type="noConversion"/>
  </si>
  <si>
    <t xml:space="preserve">한전 검침(06월10일 0시) </t>
    <phoneticPr fontId="253" type="noConversion"/>
  </si>
  <si>
    <t>구분</t>
    <phoneticPr fontId="253" type="noConversion"/>
  </si>
  <si>
    <t>경부하</t>
    <phoneticPr fontId="253" type="noConversion"/>
  </si>
  <si>
    <t>중간부하</t>
    <phoneticPr fontId="253" type="noConversion"/>
  </si>
  <si>
    <t>최대부하</t>
    <phoneticPr fontId="253" type="noConversion"/>
  </si>
  <si>
    <t>비고</t>
    <phoneticPr fontId="253" type="noConversion"/>
  </si>
  <si>
    <t>23시~익일09시</t>
    <phoneticPr fontId="253" type="noConversion"/>
  </si>
  <si>
    <t>09시~11시/12시~13시</t>
    <phoneticPr fontId="253" type="noConversion"/>
  </si>
  <si>
    <t>11시~12시/13시~17시</t>
    <phoneticPr fontId="253" type="noConversion"/>
  </si>
  <si>
    <t>17시~23시</t>
    <phoneticPr fontId="253" type="noConversion"/>
  </si>
  <si>
    <t>당월지침</t>
    <phoneticPr fontId="253" type="noConversion"/>
  </si>
  <si>
    <t>전월지침</t>
    <phoneticPr fontId="253" type="noConversion"/>
  </si>
  <si>
    <t>(당월-전월)지침</t>
    <phoneticPr fontId="253" type="noConversion"/>
  </si>
  <si>
    <t>계량기배수</t>
    <phoneticPr fontId="253" type="noConversion"/>
  </si>
  <si>
    <t>미기록</t>
    <phoneticPr fontId="253" type="noConversion"/>
  </si>
  <si>
    <t>당월사용량</t>
    <phoneticPr fontId="253" type="noConversion"/>
  </si>
  <si>
    <t>단위: kwh</t>
    <phoneticPr fontId="253" type="noConversion"/>
  </si>
  <si>
    <t>당월 총사용량</t>
    <phoneticPr fontId="253" type="noConversion"/>
  </si>
  <si>
    <t>각층별 전력 사용량</t>
    <phoneticPr fontId="253" type="noConversion"/>
  </si>
  <si>
    <t>개별사용량단위: kwh</t>
    <phoneticPr fontId="253" type="noConversion"/>
  </si>
  <si>
    <t>입주사별 총사용량:Kwh</t>
    <phoneticPr fontId="253" type="noConversion"/>
  </si>
  <si>
    <t>1F</t>
    <phoneticPr fontId="253" type="noConversion"/>
  </si>
  <si>
    <t>국민은행</t>
    <phoneticPr fontId="253" type="noConversion"/>
  </si>
  <si>
    <t>업무용(배율 40)</t>
    <phoneticPr fontId="253" type="noConversion"/>
  </si>
  <si>
    <t>1층냉난방</t>
    <phoneticPr fontId="253" type="noConversion"/>
  </si>
  <si>
    <t>2층냉난방</t>
    <phoneticPr fontId="253" type="noConversion"/>
  </si>
  <si>
    <t>복도,화장실,기타</t>
    <phoneticPr fontId="253" type="noConversion"/>
  </si>
  <si>
    <t>동부화재</t>
    <phoneticPr fontId="253" type="noConversion"/>
  </si>
  <si>
    <t>업무용(201호)</t>
    <phoneticPr fontId="253" type="noConversion"/>
  </si>
  <si>
    <t>냉난방</t>
    <phoneticPr fontId="253" type="noConversion"/>
  </si>
  <si>
    <t>3F</t>
    <phoneticPr fontId="253" type="noConversion"/>
  </si>
  <si>
    <t>교보생명</t>
    <phoneticPr fontId="253" type="noConversion"/>
  </si>
  <si>
    <t>업무용(교보)</t>
    <phoneticPr fontId="253" type="noConversion"/>
  </si>
  <si>
    <t>삼성화재(교육장)</t>
    <phoneticPr fontId="253" type="noConversion"/>
  </si>
  <si>
    <t>업무용(302호)</t>
    <phoneticPr fontId="253" type="noConversion"/>
  </si>
  <si>
    <t>6월부터 신규</t>
    <phoneticPr fontId="253" type="noConversion"/>
  </si>
  <si>
    <t>삼성화재</t>
    <phoneticPr fontId="253" type="noConversion"/>
  </si>
  <si>
    <t>업무용(401호)</t>
    <phoneticPr fontId="253" type="noConversion"/>
  </si>
  <si>
    <t>업무용(402호)</t>
    <phoneticPr fontId="253" type="noConversion"/>
  </si>
  <si>
    <t>5F</t>
    <phoneticPr fontId="253" type="noConversion"/>
  </si>
  <si>
    <t>인천도시공사</t>
    <phoneticPr fontId="253" type="noConversion"/>
  </si>
  <si>
    <t>업무용(501호)</t>
    <phoneticPr fontId="253" type="noConversion"/>
  </si>
  <si>
    <t>업무용(502호)</t>
    <phoneticPr fontId="253" type="noConversion"/>
  </si>
  <si>
    <t>6F</t>
    <phoneticPr fontId="253" type="noConversion"/>
  </si>
  <si>
    <t>현대해상</t>
    <phoneticPr fontId="253" type="noConversion"/>
  </si>
  <si>
    <t>업무용(601호)공실</t>
    <phoneticPr fontId="253" type="noConversion"/>
  </si>
  <si>
    <t>업무용(602호)현대</t>
    <phoneticPr fontId="253" type="noConversion"/>
  </si>
  <si>
    <t>7F</t>
    <phoneticPr fontId="253" type="noConversion"/>
  </si>
  <si>
    <t>메리츠화재</t>
    <phoneticPr fontId="253" type="noConversion"/>
  </si>
  <si>
    <t>업무용(701호)</t>
    <phoneticPr fontId="253" type="noConversion"/>
  </si>
  <si>
    <t>전용 합계</t>
    <phoneticPr fontId="253" type="noConversion"/>
  </si>
  <si>
    <t>공용 합계</t>
    <phoneticPr fontId="253" type="noConversion"/>
  </si>
  <si>
    <t>총사용 합계</t>
    <phoneticPr fontId="253" type="noConversion"/>
  </si>
  <si>
    <t>▷ 검침일 : 2017년 06월 10일 (17년 5/10~17년 6/9)</t>
    <phoneticPr fontId="2" type="noConversion"/>
  </si>
  <si>
    <t>5월 10일</t>
    <phoneticPr fontId="4" type="noConversion"/>
  </si>
  <si>
    <t>6월 10일</t>
    <phoneticPr fontId="4" type="noConversion"/>
  </si>
  <si>
    <t>삼성화재</t>
    <phoneticPr fontId="2" type="noConversion"/>
  </si>
  <si>
    <t>▣ 케이탑리츠 완정빌딩_6월(청구월) 전기요금 부과 내역</t>
    <phoneticPr fontId="2" type="noConversion"/>
  </si>
  <si>
    <t>(사용기간: 2017.05.10~2017.06.09)</t>
    <phoneticPr fontId="2" type="noConversion"/>
  </si>
  <si>
    <t>삼성화재(교육장)</t>
    <phoneticPr fontId="2" type="noConversion"/>
  </si>
  <si>
    <t>▣ 케이탑리츠 완정빌딩_6월(청구월) 상.하수도요금 상세 내역서</t>
    <phoneticPr fontId="2" type="noConversion"/>
  </si>
  <si>
    <t>(사용기간: 2017.04.22~2017.05.21)</t>
    <phoneticPr fontId="2" type="noConversion"/>
  </si>
  <si>
    <t>▣ 케이탑리츠 완정빌딩 _ 임대료, 관리비 정산( 2017.06월)</t>
    <phoneticPr fontId="2" type="noConversion"/>
  </si>
  <si>
    <t>1. 전기료 사용기간 : 5/10~6/9</t>
    <phoneticPr fontId="4" type="noConversion"/>
  </si>
  <si>
    <t>2. 상하수도 사용기간 : 04/22~05/21</t>
    <phoneticPr fontId="4" type="noConversion"/>
  </si>
  <si>
    <t>BM_완정 1706-002</t>
    <phoneticPr fontId="2" type="noConversion"/>
  </si>
  <si>
    <t>2017년 06월분 임대료 및 관리비 납부 안내</t>
    <phoneticPr fontId="2" type="noConversion"/>
  </si>
  <si>
    <t>※ 사용기간 : 전기료(5/10~6/9), 수도료(04/22~05/21)</t>
    <phoneticPr fontId="4" type="noConversion"/>
  </si>
  <si>
    <t>3. 납부기한 : 2017년 7월 5일까지 (※ 납부일이 금융기관 휴무일인 경우 익일)</t>
    <phoneticPr fontId="2" type="noConversion"/>
  </si>
  <si>
    <t>2017년 6월분 사용료 납부 안내</t>
    <phoneticPr fontId="2" type="noConversion"/>
  </si>
  <si>
    <t xml:space="preserve">귀 사에서 대여하여 사용 중인 본 빌딩의 06월분 사용료를 아래와 같이 요청하오니, </t>
    <phoneticPr fontId="2" type="noConversion"/>
  </si>
  <si>
    <t>2017년 7월분 임대료 및 관리비 납부 안내</t>
    <phoneticPr fontId="2" type="noConversion"/>
  </si>
  <si>
    <t>귀 사에서 임차하여 사용중인 본 빌딩의 7월분 임대료 및 관리비 납부를 아래와 같이 요청하오니</t>
    <phoneticPr fontId="2" type="noConversion"/>
  </si>
  <si>
    <t xml:space="preserve">▣ 완정빌딩 2017년 06월분 임관비 전월대비 비교 </t>
    <phoneticPr fontId="4" type="noConversion"/>
  </si>
  <si>
    <t>5월 (A)</t>
    <phoneticPr fontId="4" type="noConversion"/>
  </si>
  <si>
    <t>6월 (B)</t>
    <phoneticPr fontId="4" type="noConversion"/>
  </si>
  <si>
    <t>▣ 완정빌딩 2017년 6월분 공과금 비교</t>
    <phoneticPr fontId="4" type="noConversion"/>
  </si>
  <si>
    <t>▷ 기본요금 13.6% 감소(피크치 영향) / 전체 임차인 개별사용량 5.3% 증가/ 국민은행 9.9% 증가</t>
    <phoneticPr fontId="2" type="noConversion"/>
  </si>
  <si>
    <t>▷국민은행 개별사용량 45% 감소/ 외벽 및 주차장 물청소, 저수조 청소 등으로 인하여 공용사용량 증가</t>
    <phoneticPr fontId="2" type="noConversion"/>
  </si>
  <si>
    <t>▷ 개별사용량 중  국민은행 33% 감소  ,삼성화재 35.7% 감소/ 외벽 및 주차장 물청소, 저수조 청소 등으로 인하여 공용사용량 증가</t>
    <phoneticPr fontId="2" type="noConversion"/>
  </si>
  <si>
    <t>▷ 외기 온도 영향으로 전체  임차인 개별사용량이 31% 증가/ 국민은행 22% 증가, 메리츠화재 100%증가(전월 휴일 증가로 전기 사용량 감소)</t>
    <phoneticPr fontId="2" type="noConversion"/>
  </si>
  <si>
    <t>임대료</t>
    <phoneticPr fontId="4" type="noConversion"/>
  </si>
  <si>
    <t>관리비</t>
    <phoneticPr fontId="4" type="noConversion"/>
  </si>
  <si>
    <t>전기요금</t>
    <phoneticPr fontId="4" type="noConversion"/>
  </si>
  <si>
    <t>수도요금</t>
    <phoneticPr fontId="4" type="noConversion"/>
  </si>
  <si>
    <t>합계</t>
    <phoneticPr fontId="4" type="noConversion"/>
  </si>
  <si>
    <t>비고</t>
    <phoneticPr fontId="4" type="noConversion"/>
  </si>
  <si>
    <t>절사 -7</t>
    <phoneticPr fontId="4" type="noConversion"/>
  </si>
  <si>
    <t>부가세</t>
    <phoneticPr fontId="4" type="noConversion"/>
  </si>
  <si>
    <t>구분</t>
    <phoneticPr fontId="4" type="noConversion"/>
  </si>
  <si>
    <t>부과금액</t>
    <phoneticPr fontId="4" type="noConversion"/>
  </si>
  <si>
    <t>당월금액</t>
    <phoneticPr fontId="4" type="noConversion"/>
  </si>
  <si>
    <t>당월합계</t>
    <phoneticPr fontId="4" type="noConversion"/>
  </si>
  <si>
    <t>전월합계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176" formatCode="0.00_ "/>
    <numFmt numFmtId="177" formatCode="_-* #,##0.00_-;\-* #,##0.00_-;_-* &quot;-&quot;_-;_-@_-"/>
    <numFmt numFmtId="178" formatCode="#,##0.0_);\(#,##0.0\)"/>
    <numFmt numFmtId="179" formatCode="&quot;$&quot;_(#,##0.00_);&quot;$&quot;\(#,##0.00\)"/>
    <numFmt numFmtId="180" formatCode="#,##0.0_)\x;\(#,##0.0\)\x"/>
    <numFmt numFmtId="181" formatCode="#,##0.0_)_x;\(#,##0.0\)_x"/>
    <numFmt numFmtId="182" formatCode="0.0_)\%;\(0.0\)\%"/>
    <numFmt numFmtId="183" formatCode="#,##0.0_)_%;\(#,##0.0\)_%"/>
    <numFmt numFmtId="184" formatCode="&quot;111-&quot;@"/>
    <numFmt numFmtId="185" formatCode="&quot;(&quot;0&quot;)&quot;"/>
    <numFmt numFmtId="186" formatCode="#,##0.0"/>
    <numFmt numFmtId="187" formatCode="0.0%"/>
    <numFmt numFmtId="188" formatCode="_ * #,##0_ ;_ * \-#,##0_ ;_ * &quot;-&quot;_ ;_ @_ "/>
    <numFmt numFmtId="189" formatCode="_ * #,##0.00_ ;_ * \-#,##0.00_ ;_ * &quot;-&quot;??_ ;_ @_ "/>
    <numFmt numFmtId="190" formatCode="&quot;₩&quot;#,##0.00;[Red]&quot;₩&quot;\-#,##0.00"/>
    <numFmt numFmtId="191" formatCode="_ &quot;₩&quot;* #,##0_ ;_ &quot;₩&quot;* \-#,##0_ ;_ &quot;₩&quot;* &quot;-&quot;_ ;_ @_ "/>
    <numFmt numFmtId="192" formatCode="_(&quot;RM&quot;* #,##0_);_(&quot;RM&quot;* \(#,##0\);_(&quot;RM&quot;* &quot;-&quot;_);_(@_)"/>
    <numFmt numFmtId="193" formatCode="&quot;₩&quot;#,##0;[Red]&quot;₩&quot;\-#,##0"/>
    <numFmt numFmtId="194" formatCode="_ &quot;₩&quot;* #,##0.00_ ;_ &quot;₩&quot;* \-#,##0.00_ ;_ &quot;₩&quot;* &quot;-&quot;??_ ;_ @_ "/>
    <numFmt numFmtId="195" formatCode="_(&quot;RM&quot;* #,##0.00_);_(&quot;RM&quot;* \(#,##0.00\);_(&quot;RM&quot;* &quot;-&quot;??_);_(@_)"/>
    <numFmt numFmtId="196" formatCode="&quot;$&quot;#,##0_);\(&quot;$&quot;#,##0\)"/>
    <numFmt numFmtId="197" formatCode="&quot;$&quot;#,##0,;[Red]\(&quot;$&quot;#,##0,\);&quot;&quot;"/>
    <numFmt numFmtId="198" formatCode="#,##0;\-#,##0;&quot;-&quot;"/>
    <numFmt numFmtId="199" formatCode="0.000000%"/>
    <numFmt numFmtId="200" formatCode="&quot;₩&quot;#,##0;&quot;₩&quot;&quot;₩&quot;&quot;₩&quot;&quot;₩&quot;&quot;₩&quot;\-#,##0"/>
    <numFmt numFmtId="201" formatCode="&quot;$&quot;#,##0_);[Red]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(&quot;$&quot;#,##0&quot;₩&quot;&quot;₩&quot;&quot;₩&quot;&quot;₩&quot;"/>
    <numFmt numFmtId="202" formatCode="&quot;Rp&quot;#,##0.0;[Red]\(&quot;Rp&quot;#,##0.0\)"/>
    <numFmt numFmtId="203" formatCode="&quot;Rp&quot;#,##0.00;[Red]\(&quot;Rp&quot;#,##0.00\)"/>
    <numFmt numFmtId="204" formatCode="_(&quot;$&quot;* #,##0.00_);_(&quot;$&quot;* \(#,##0.00\);_(&quot;$&quot;* &quot;-&quot;??_);_(@_)"/>
    <numFmt numFmtId="205" formatCode="_(\$* #,##0.00_);_(\$* \(#,##0.00\);_(\$* \-??_);_(@_)"/>
    <numFmt numFmtId="206" formatCode="mmm\-d\-yy"/>
    <numFmt numFmtId="207" formatCode="mmm\-d\-yyyy"/>
    <numFmt numFmtId="208" formatCode="m/d/yyyy\ \ h:mm\ AM/PM"/>
    <numFmt numFmtId="209" formatCode="* #,##0_%;* \-#,##0_%;* #,##0_%;@_%"/>
    <numFmt numFmtId="210" formatCode="&quot;₩&quot;#,##0.00;&quot;₩&quot;&quot;₩&quot;&quot;₩&quot;&quot;₩&quot;&quot;₩&quot;\-#,##0.00"/>
    <numFmt numFmtId="211" formatCode="&quot;$&quot;#,##0.00_);\(&quot;$&quot;#,##0.00\)"/>
    <numFmt numFmtId="212" formatCode="_([$€-2]* #,##0.00_);_([$€-2]* \(#,##0.00\);_([$€-2]* &quot;-&quot;??_)"/>
    <numFmt numFmtId="213" formatCode="###0_);\(###0\)"/>
    <numFmt numFmtId="214" formatCode="#.00"/>
    <numFmt numFmtId="215" formatCode="&quot;«&quot;#,##0;_(* #,##0;_(* &quot;-&quot;??_);_(@_)"/>
    <numFmt numFmtId="216" formatCode="#,##0_ ;\(#,##0\)_-;&quot;-&quot;"/>
    <numFmt numFmtId="217" formatCode="_(&quot;$&quot;* #,##0_);_(&quot;$&quot;* \(#,##0\);_(&quot;$&quot;* &quot;-&quot;_);_(@_)"/>
    <numFmt numFmtId="218" formatCode="_(\$* #,##0_);_(\$* \(#,##0\);_(\$* \-_);_(@_)"/>
    <numFmt numFmtId="219" formatCode="0.0%;[Red]\(0.0%\)"/>
    <numFmt numFmtId="220" formatCode="#,##0.0_);[Red]\(#,##0.0\)"/>
    <numFmt numFmtId="221" formatCode="mm/yyyy"/>
    <numFmt numFmtId="222" formatCode="#,##0.0_);[Red]\(#,##0.0\);&quot;N/A &quot;"/>
    <numFmt numFmtId="223" formatCode="&quot;₩&quot;\ #,##0.00;[Red]&quot;₩&quot;\ \-#,##0.00"/>
    <numFmt numFmtId="224" formatCode="0.00_)"/>
    <numFmt numFmtId="225" formatCode="#,##0.000_);[Red]\(#,##0.000\)"/>
    <numFmt numFmtId="226" formatCode="#,##0.0_)\ \ ;[Red]\(#,##0.0\)\ \ "/>
    <numFmt numFmtId="227" formatCode="0.0%&quot;NetPPE/sales&quot;"/>
    <numFmt numFmtId="228" formatCode="0.0%&quot;NWI/Sls&quot;"/>
    <numFmt numFmtId="229" formatCode="[&lt;=9999999]###\-####;\(###\)\ ###\-####"/>
    <numFmt numFmtId="230" formatCode="0.0%;\(0.0%\)"/>
    <numFmt numFmtId="231" formatCode="0%;[Red]\(0%\)"/>
    <numFmt numFmtId="232" formatCode="0.0%&quot;Sales&quot;"/>
    <numFmt numFmtId="233" formatCode="&quot;TFCF: &quot;#,##0_);[Red]&quot;No! &quot;\(#,##0\)"/>
    <numFmt numFmtId="234" formatCode="#."/>
    <numFmt numFmtId="235" formatCode="_ * #,##0.000_ ;_ * \-#,##0.000_ ;_ * &quot;-&quot;_ ;_ @_ "/>
    <numFmt numFmtId="236" formatCode="#,##0;&quot;△&quot;#,##0"/>
    <numFmt numFmtId="237" formatCode="&quot;₩&quot;#,##0.00;&quot;₩&quot;\-#,##0.00"/>
    <numFmt numFmtId="238" formatCode="0.0%;[Red]\-0.0%"/>
    <numFmt numFmtId="239" formatCode="#,##0;[Red]&quot;-&quot;#,##0"/>
    <numFmt numFmtId="240" formatCode="#,##0.0_ "/>
    <numFmt numFmtId="241" formatCode="[$€-2]\ #,##0.00_);[Red]\([$€-2]\ #,##0.00\)"/>
    <numFmt numFmtId="242" formatCode="_(* #,##0_);_(* \(#,##0\);_(* &quot;-&quot;??_);_(@_)"/>
    <numFmt numFmtId="243" formatCode="_(* #,##0.00_);_(* \(#,##0.00\);_(* &quot;-&quot;??_);_(@_)"/>
    <numFmt numFmtId="244" formatCode="0.000&quot;  &quot;"/>
    <numFmt numFmtId="245" formatCode="d"/>
    <numFmt numFmtId="246" formatCode="#,##0.00_ "/>
    <numFmt numFmtId="247" formatCode="#,##0\ ;[Red]\-#,##0\ "/>
    <numFmt numFmtId="248" formatCode="mmmm&quot;-&quot;yy"/>
    <numFmt numFmtId="249" formatCode="&quot;₩&quot;#,##0.00\ ;\(&quot;₩&quot;#,##0.00\)"/>
    <numFmt numFmtId="250" formatCode="&quot;₩&quot;#,##0;&quot;₩&quot;\-#,##0"/>
    <numFmt numFmtId="251" formatCode="_-* #,##0.0_-;\-* #,##0.0_-;_-* &quot;-&quot;_-;_-@_-"/>
    <numFmt numFmtId="252" formatCode="0_);[Red]\(0\)"/>
    <numFmt numFmtId="253" formatCode="&quot;(&quot;#,###&quot;천원/토지py)&quot;"/>
    <numFmt numFmtId="254" formatCode="&quot;(&quot;#,###&quot;천원/연면적py)&quot;"/>
    <numFmt numFmtId="255" formatCode="&quot;+&quot;_-* #,##0_-;\-* #,##0_-;_-* &quot;-&quot;_-;_-@_-"/>
    <numFmt numFmtId="256" formatCode="&quot;+&quot;#,###"/>
    <numFmt numFmtId="257" formatCode="#,##0_ ;[Red]\-#,##0\ "/>
    <numFmt numFmtId="258" formatCode="&quot;(&quot;#,###&quot;회)&quot;"/>
    <numFmt numFmtId="259" formatCode="#,##0_);[Red]\(#,##0\)"/>
    <numFmt numFmtId="260" formatCode="#,##0_ "/>
    <numFmt numFmtId="261" formatCode="#,##0.00;&quot;-&quot;#,##0.00"/>
    <numFmt numFmtId="262" formatCode="_ * #,##0_ ;_ * &quot;₩&quot;\-#,##0_ ;_ * &quot;-&quot;_ ;_ @_ "/>
    <numFmt numFmtId="263" formatCode="&quot;US$&quot;#,##0.00_);\(&quot;US$&quot;#,##0.00\)"/>
    <numFmt numFmtId="264" formatCode="&quot;△&quot;#,##0;&quot;△&quot;#,##0"/>
    <numFmt numFmtId="265" formatCode="&quot;일수: &quot;0_ "/>
    <numFmt numFmtId="266" formatCode="yyyy&quot;년&quot;\ m&quot;월&quot;\ d&quot;일&quot;;@"/>
    <numFmt numFmtId="267" formatCode="0_ "/>
    <numFmt numFmtId="268" formatCode="_-* #,##0_-;\-* #,##0_-;_-* \-_-;_-@_-"/>
    <numFmt numFmtId="269" formatCode="yy\/mm\/dd"/>
    <numFmt numFmtId="270" formatCode="\ &quot;- 원단가&quot;\ #,##0.0&quot;원&quot;"/>
    <numFmt numFmtId="271" formatCode="&quot;한국전력공사 검침&quot;&quot;(&quot;mm&quot;월&quot;\ dd&quot;&quot;&quot;일&quot;&quot;)&quot;"/>
    <numFmt numFmtId="272" formatCode="yyyy/mm/dd\ &quot;기준&quot;"/>
    <numFmt numFmtId="273" formatCode="#,##0.00_);[Red]\(#,##0.00\)"/>
    <numFmt numFmtId="274" formatCode="\ &quot;- 진상역률요금&quot;\ #,##0.0&quot;원&quot;"/>
    <numFmt numFmtId="275" formatCode="m&quot;/&quot;d;@"/>
    <numFmt numFmtId="276" formatCode="#,##0_);\(#,##0\)"/>
    <numFmt numFmtId="277" formatCode="#,##0.00_ ;[Red]\-#,##0.00\ "/>
    <numFmt numFmtId="278" formatCode="\ &quot;역률요금&quot;\ \-#,##0&quot;원&quot;"/>
    <numFmt numFmtId="279" formatCode="0.00_ ;[Red]\-0.00\ "/>
    <numFmt numFmtId="280" formatCode="#,##0.0_ ;[Red]\-#,##0.0\ "/>
    <numFmt numFmtId="281" formatCode="\ &quot;- 사용량&quot;\ #,##0&quot; kwh&quot;"/>
    <numFmt numFmtId="282" formatCode="_-[$₩-412]* #,##0.00_-;\-[$₩-412]* #,##0.00_-;_-[$₩-412]* &quot;-&quot;??_-;_-@_-"/>
  </numFmts>
  <fonts count="363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8"/>
      <name val="굴림체"/>
      <family val="3"/>
      <charset val="129"/>
    </font>
    <font>
      <sz val="8"/>
      <name val="돋움"/>
      <family val="3"/>
      <charset val="129"/>
    </font>
    <font>
      <sz val="10"/>
      <name val="굴림체"/>
      <family val="3"/>
      <charset val="129"/>
    </font>
    <font>
      <sz val="10"/>
      <name val="돋움"/>
      <family val="3"/>
      <charset val="129"/>
    </font>
    <font>
      <b/>
      <sz val="14"/>
      <name val="굴림체"/>
      <family val="3"/>
      <charset val="129"/>
    </font>
    <font>
      <b/>
      <sz val="16"/>
      <name val="굴림체"/>
      <family val="3"/>
      <charset val="129"/>
    </font>
    <font>
      <u val="singleAccounting"/>
      <sz val="11"/>
      <color theme="1"/>
      <name val="맑은 고딕"/>
      <family val="2"/>
      <charset val="129"/>
      <scheme val="minor"/>
    </font>
    <font>
      <b/>
      <sz val="10"/>
      <name val="MS Sans Serif"/>
      <family val="2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sz val="14"/>
      <name val="?? ??"/>
      <family val="1"/>
    </font>
    <font>
      <sz val="12"/>
      <name val="Arial"/>
      <family val="2"/>
    </font>
    <font>
      <sz val="12"/>
      <name val="굴림체"/>
      <family val="3"/>
      <charset val="129"/>
    </font>
    <font>
      <sz val="10"/>
      <name val="Arial"/>
      <family val="2"/>
    </font>
    <font>
      <sz val="10"/>
      <color indexed="9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sz val="10"/>
      <name val="Helv"/>
      <family val="2"/>
    </font>
    <font>
      <sz val="12"/>
      <name val="Times New Roman"/>
      <family val="1"/>
    </font>
    <font>
      <sz val="12"/>
      <name val="¹UAAA¼"/>
      <family val="1"/>
      <charset val="129"/>
    </font>
    <font>
      <sz val="12"/>
      <name val="돋움"/>
      <family val="3"/>
      <charset val="129"/>
    </font>
    <font>
      <sz val="10"/>
      <name val="바탕체"/>
      <family val="1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name val="돋움체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9"/>
      <name val="Tahoma"/>
      <family val="2"/>
    </font>
    <font>
      <sz val="12"/>
      <name val="¨Ïo"/>
      <family val="1"/>
      <charset val="129"/>
    </font>
    <font>
      <sz val="11"/>
      <name val="?ie"/>
      <family val="3"/>
      <charset val="129"/>
    </font>
    <font>
      <sz val="12"/>
      <name val="©öU"/>
      <family val="1"/>
      <charset val="129"/>
    </font>
    <font>
      <sz val="11"/>
      <name val="￥ie"/>
      <family val="3"/>
      <charset val="129"/>
    </font>
    <font>
      <sz val="11"/>
      <name val="¥ì¢¬"/>
      <family val="3"/>
      <charset val="129"/>
    </font>
    <font>
      <sz val="12"/>
      <name val="ⓒoUAA"/>
      <family val="3"/>
      <charset val="129"/>
    </font>
    <font>
      <sz val="12"/>
      <name val="©öUAAA"/>
      <family val="3"/>
      <charset val="129"/>
    </font>
    <font>
      <sz val="11"/>
      <name val="¥ì"/>
      <family val="3"/>
      <charset val="129"/>
    </font>
    <font>
      <sz val="12"/>
      <name val="©ö"/>
      <family val="1"/>
      <charset val="129"/>
    </font>
    <font>
      <sz val="12"/>
      <name val="¡§IoUA"/>
      <family val="3"/>
      <charset val="129"/>
    </font>
    <font>
      <sz val="12"/>
      <name val="¹Ù "/>
      <family val="1"/>
      <charset val="129"/>
    </font>
    <font>
      <sz val="12"/>
      <name val="A"/>
      <family val="3"/>
      <charset val="129"/>
    </font>
    <font>
      <sz val="12"/>
      <name val="¹ÙÅÁÃ¼"/>
      <family val="1"/>
      <charset val="129"/>
    </font>
    <font>
      <sz val="12"/>
      <name val="¹U"/>
      <family val="1"/>
      <charset val="129"/>
    </font>
    <font>
      <sz val="11"/>
      <name val="µ"/>
      <family val="3"/>
      <charset val="129"/>
    </font>
    <font>
      <sz val="11"/>
      <name val="µ¸"/>
      <family val="3"/>
      <charset val="129"/>
    </font>
    <font>
      <sz val="10"/>
      <name val="MS Sans Serif"/>
      <family val="2"/>
    </font>
    <font>
      <sz val="13"/>
      <name val="¹Ùi"/>
      <family val="1"/>
      <charset val="129"/>
    </font>
    <font>
      <sz val="13"/>
      <name val="¹U"/>
      <family val="1"/>
      <charset val="129"/>
    </font>
    <font>
      <sz val="11"/>
      <color indexed="20"/>
      <name val="Calibri"/>
      <family val="2"/>
    </font>
    <font>
      <b/>
      <sz val="10"/>
      <color indexed="9"/>
      <name val="Arial"/>
      <family val="2"/>
    </font>
    <font>
      <sz val="12"/>
      <name val="Tms Rmn"/>
      <family val="1"/>
    </font>
    <font>
      <sz val="12"/>
      <name val="¡ËR¡§u"/>
      <family val="3"/>
      <charset val="129"/>
    </font>
    <font>
      <sz val="12"/>
      <name val="¥ìs"/>
      <family val="3"/>
      <charset val="129"/>
    </font>
    <font>
      <sz val="12"/>
      <name val="¡¾¨ù¢¬"/>
      <family val="3"/>
      <charset val="129"/>
    </font>
    <font>
      <sz val="12"/>
      <name val="?oUAA"/>
      <family val="1"/>
      <charset val="129"/>
    </font>
    <font>
      <sz val="11"/>
      <name val="Arial"/>
      <family val="2"/>
    </font>
    <font>
      <sz val="11"/>
      <name val="¡¾¨"/>
      <family val="3"/>
      <charset val="129"/>
    </font>
    <font>
      <sz val="11"/>
      <name val="¡¾¨ù¢¬"/>
      <family val="3"/>
      <charset val="129"/>
    </font>
    <font>
      <sz val="12"/>
      <name val="¡¾¨"/>
      <family val="3"/>
      <charset val="129"/>
    </font>
    <font>
      <sz val="12"/>
      <name val="¡Íi"/>
      <family val="3"/>
      <charset val="129"/>
    </font>
    <font>
      <sz val="11"/>
      <name val="μ"/>
      <family val="3"/>
      <charset val="129"/>
    </font>
    <font>
      <sz val="12"/>
      <name val="±s"/>
      <family val="3"/>
      <charset val="129"/>
    </font>
    <font>
      <sz val="12"/>
      <name val="System"/>
      <family val="2"/>
      <charset val="129"/>
    </font>
    <font>
      <sz val="12"/>
      <name val="¹Ùm"/>
      <family val="1"/>
      <charset val="129"/>
    </font>
    <font>
      <sz val="12"/>
      <name val="±¼s"/>
      <family val="3"/>
      <charset val="129"/>
    </font>
    <font>
      <sz val="10"/>
      <name val="±¼s"/>
      <family val="3"/>
      <charset val="129"/>
    </font>
    <font>
      <sz val="10"/>
      <name val="±s"/>
      <family val="3"/>
      <charset val="129"/>
    </font>
    <font>
      <sz val="12"/>
      <name val="±¼¸²Ã¼"/>
      <family val="3"/>
      <charset val="129"/>
    </font>
    <font>
      <sz val="11"/>
      <name val="µ¸¿ò"/>
      <family val="1"/>
      <charset val="129"/>
    </font>
    <font>
      <sz val="10"/>
      <name val="±¼i"/>
      <family val="3"/>
      <charset val="129"/>
    </font>
    <font>
      <sz val="11"/>
      <name val="돋움"/>
      <family val="3"/>
      <charset val="129"/>
    </font>
    <font>
      <sz val="10"/>
      <color indexed="8"/>
      <name val="Arial"/>
      <family val="2"/>
    </font>
    <font>
      <b/>
      <sz val="11"/>
      <color indexed="52"/>
      <name val="Calibri"/>
      <family val="2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0"/>
      <name val="Arial"/>
      <family val="2"/>
    </font>
    <font>
      <b/>
      <sz val="9"/>
      <name val="Tahoma"/>
      <family val="2"/>
    </font>
    <font>
      <sz val="1"/>
      <color indexed="8"/>
      <name val="Courier"/>
      <family val="3"/>
    </font>
    <font>
      <sz val="13"/>
      <name val="신그래픽"/>
      <family val="1"/>
      <charset val="129"/>
    </font>
    <font>
      <sz val="8"/>
      <color indexed="18"/>
      <name val="ＭＳ Ｐゴシック"/>
      <family val="2"/>
      <charset val="128"/>
    </font>
    <font>
      <sz val="8"/>
      <name val="ＭＳ Ｐゴシック"/>
      <family val="2"/>
      <charset val="128"/>
    </font>
    <font>
      <b/>
      <sz val="8"/>
      <name val="Arial"/>
      <family val="2"/>
    </font>
    <font>
      <sz val="8"/>
      <color indexed="12"/>
      <name val="Arial"/>
      <family val="2"/>
    </font>
    <font>
      <sz val="9"/>
      <name val="Arial"/>
      <family val="2"/>
    </font>
    <font>
      <i/>
      <sz val="11"/>
      <color indexed="23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0"/>
      <name val="Tahoma"/>
      <family val="2"/>
    </font>
    <font>
      <b/>
      <sz val="11"/>
      <name val="Arial"/>
      <family val="2"/>
    </font>
    <font>
      <u/>
      <sz val="12"/>
      <name val="Tahoma"/>
      <family val="2"/>
    </font>
    <font>
      <u/>
      <sz val="13"/>
      <name val="Arial"/>
      <family val="2"/>
    </font>
    <font>
      <i/>
      <u/>
      <sz val="11"/>
      <name val="Tahoma"/>
      <family val="2"/>
    </font>
    <font>
      <i/>
      <u/>
      <sz val="12"/>
      <name val="Arial"/>
      <family val="2"/>
    </font>
    <font>
      <u/>
      <sz val="11"/>
      <name val="Tahoma"/>
      <family val="2"/>
    </font>
    <font>
      <u/>
      <sz val="12"/>
      <name val="Arial"/>
      <family val="2"/>
    </font>
    <font>
      <i/>
      <u/>
      <sz val="10"/>
      <name val="Tahoma"/>
      <family val="2"/>
    </font>
    <font>
      <i/>
      <u/>
      <sz val="11"/>
      <name val="Arial"/>
      <family val="2"/>
    </font>
    <font>
      <u/>
      <sz val="10"/>
      <name val="Tahoma"/>
      <family val="2"/>
    </font>
    <font>
      <u/>
      <sz val="11"/>
      <name val="Arial"/>
      <family val="2"/>
    </font>
    <font>
      <i/>
      <u/>
      <sz val="10"/>
      <name val="Arial"/>
      <family val="2"/>
    </font>
    <font>
      <u/>
      <sz val="10"/>
      <name val="Arial"/>
      <family val="2"/>
    </font>
    <font>
      <i/>
      <u/>
      <sz val="9"/>
      <name val="Tahoma"/>
      <family val="2"/>
    </font>
    <font>
      <i/>
      <u/>
      <sz val="9"/>
      <name val="Arial"/>
      <family val="2"/>
    </font>
    <font>
      <u/>
      <sz val="9"/>
      <name val="Tahoma"/>
      <family val="2"/>
    </font>
    <font>
      <u/>
      <sz val="9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4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8"/>
      <color indexed="39"/>
      <name val="Arial"/>
      <family val="2"/>
    </font>
    <font>
      <sz val="11"/>
      <color indexed="52"/>
      <name val="Calibri"/>
      <family val="2"/>
    </font>
    <font>
      <b/>
      <sz val="11"/>
      <name val="Helv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2"/>
      <name val="돋움체"/>
      <family val="3"/>
      <charset val="129"/>
    </font>
    <font>
      <sz val="12"/>
      <name val="Helv"/>
      <family val="2"/>
    </font>
    <font>
      <b/>
      <i/>
      <sz val="16"/>
      <name val="Helv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0"/>
      <name val="±¼¸²A¼"/>
      <family val="3"/>
      <charset val="129"/>
    </font>
    <font>
      <sz val="8"/>
      <color indexed="10"/>
      <name val="Arial"/>
      <family val="2"/>
    </font>
    <font>
      <b/>
      <i/>
      <u val="double"/>
      <sz val="12"/>
      <name val="Arial Rounded MT Bold"/>
      <family val="2"/>
    </font>
    <font>
      <strike/>
      <sz val="10"/>
      <name val="Arial"/>
      <family val="2"/>
    </font>
    <font>
      <b/>
      <u/>
      <sz val="10"/>
      <name val="Tahoma"/>
      <family val="2"/>
    </font>
    <font>
      <b/>
      <u/>
      <sz val="10"/>
      <name val="Arial"/>
      <family val="2"/>
    </font>
    <font>
      <sz val="7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b/>
      <i/>
      <sz val="14"/>
      <name val="Times New Roman"/>
      <family val="1"/>
    </font>
    <font>
      <b/>
      <sz val="11"/>
      <name val="Tahoma"/>
      <family val="2"/>
    </font>
    <font>
      <b/>
      <sz val="11"/>
      <color indexed="8"/>
      <name val="Calibri"/>
      <family val="2"/>
    </font>
    <font>
      <sz val="12"/>
      <name val="Tahoma"/>
      <family val="2"/>
    </font>
    <font>
      <sz val="13"/>
      <name val="Arial"/>
      <family val="2"/>
    </font>
    <font>
      <i/>
      <sz val="11"/>
      <name val="Tahoma"/>
      <family val="2"/>
    </font>
    <font>
      <i/>
      <sz val="12"/>
      <name val="Arial"/>
      <family val="2"/>
    </font>
    <font>
      <sz val="11"/>
      <name val="Tahoma"/>
      <family val="2"/>
    </font>
    <font>
      <i/>
      <sz val="10"/>
      <name val="Tahoma"/>
      <family val="2"/>
    </font>
    <font>
      <i/>
      <sz val="11"/>
      <name val="Arial"/>
      <family val="2"/>
    </font>
    <font>
      <sz val="10"/>
      <name val="Tahoma"/>
      <family val="2"/>
    </font>
    <font>
      <i/>
      <sz val="9"/>
      <name val="Tahoma"/>
      <family val="2"/>
    </font>
    <font>
      <i/>
      <sz val="9"/>
      <name val="Arial"/>
      <family val="2"/>
    </font>
    <font>
      <sz val="11"/>
      <color indexed="10"/>
      <name val="Calibri"/>
      <family val="2"/>
    </font>
    <font>
      <sz val="8"/>
      <color indexed="9"/>
      <name val="Arial"/>
      <family val="2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2"/>
      <color indexed="24"/>
      <name val="바탕체"/>
      <family val="1"/>
      <charset val="129"/>
    </font>
    <font>
      <b/>
      <sz val="1"/>
      <color indexed="8"/>
      <name val="Courier"/>
      <family val="3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0"/>
      <name val="PragmaticaCTT"/>
      <family val="1"/>
    </font>
    <font>
      <sz val="12"/>
      <name val="PragmaticaCTT"/>
      <family val="1"/>
    </font>
    <font>
      <sz val="11"/>
      <name val="굴림체"/>
      <family val="3"/>
      <charset val="129"/>
    </font>
    <font>
      <sz val="11"/>
      <color indexed="20"/>
      <name val="맑은 고딕"/>
      <family val="3"/>
      <charset val="129"/>
    </font>
    <font>
      <sz val="14"/>
      <name val="ＭＳ 明朝"/>
      <family val="3"/>
      <charset val="128"/>
    </font>
    <font>
      <sz val="10"/>
      <color theme="1"/>
      <name val="맑은 고딕"/>
      <family val="2"/>
      <charset val="129"/>
      <scheme val="minor"/>
    </font>
    <font>
      <b/>
      <u/>
      <sz val="16"/>
      <name val="굴림"/>
      <family val="3"/>
      <charset val="129"/>
    </font>
    <font>
      <sz val="11"/>
      <color indexed="60"/>
      <name val="맑은 고딕"/>
      <family val="3"/>
      <charset val="129"/>
    </font>
    <font>
      <sz val="10"/>
      <name val="돋움체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b/>
      <sz val="12"/>
      <color indexed="16"/>
      <name val="굴림체"/>
      <family val="3"/>
      <charset val="129"/>
    </font>
    <font>
      <sz val="11"/>
      <color theme="1"/>
      <name val="맑은 고딕"/>
      <family val="3"/>
      <charset val="129"/>
      <scheme val="minor"/>
    </font>
    <font>
      <sz val="18"/>
      <name val="돋움"/>
      <family val="3"/>
      <charset val="129"/>
    </font>
    <font>
      <sz val="11"/>
      <color indexed="52"/>
      <name val="맑은 고딕"/>
      <family val="3"/>
      <charset val="129"/>
    </font>
    <font>
      <u/>
      <sz val="8.25"/>
      <color indexed="36"/>
      <name val="돋움"/>
      <family val="3"/>
      <charset val="129"/>
    </font>
    <font>
      <sz val="14"/>
      <color indexed="12"/>
      <name val="궁서"/>
      <family val="1"/>
      <charset val="129"/>
    </font>
    <font>
      <b/>
      <sz val="11"/>
      <color indexed="8"/>
      <name val="맑은 고딕"/>
      <family val="3"/>
      <charset val="129"/>
    </font>
    <font>
      <sz val="10"/>
      <color indexed="12"/>
      <name val="굴림체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b/>
      <sz val="14"/>
      <color indexed="8"/>
      <name val="굴림체"/>
      <family val="3"/>
      <charset val="129"/>
    </font>
    <font>
      <sz val="10"/>
      <color theme="1"/>
      <name val="맑은 고딕"/>
      <family val="3"/>
      <charset val="129"/>
    </font>
    <font>
      <sz val="10"/>
      <name val="굴림"/>
      <family val="3"/>
      <charset val="129"/>
    </font>
    <font>
      <sz val="9"/>
      <name val="돋움체"/>
      <family val="3"/>
      <charset val="129"/>
    </font>
    <font>
      <u/>
      <sz val="11"/>
      <color indexed="12"/>
      <name val="맑은 고딕"/>
      <family val="3"/>
      <charset val="129"/>
    </font>
    <font>
      <u/>
      <sz val="11"/>
      <color indexed="12"/>
      <name val="돋움"/>
      <family val="3"/>
      <charset val="129"/>
    </font>
    <font>
      <b/>
      <sz val="16"/>
      <color rgb="FF0000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0070C0"/>
      <name val="맑은 고딕"/>
      <family val="3"/>
      <charset val="129"/>
      <scheme val="minor"/>
    </font>
    <font>
      <b/>
      <sz val="11"/>
      <color rgb="FF0070C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sz val="11"/>
      <color theme="0" tint="-0.249977111117893"/>
      <name val="맑은 고딕"/>
      <family val="3"/>
      <charset val="129"/>
      <scheme val="minor"/>
    </font>
    <font>
      <sz val="11"/>
      <color theme="0" tint="-0.499984740745262"/>
      <name val="맑은 고딕"/>
      <family val="3"/>
      <charset val="129"/>
      <scheme val="minor"/>
    </font>
    <font>
      <u val="singleAccounting"/>
      <sz val="11"/>
      <name val="맑은 고딕"/>
      <family val="3"/>
      <charset val="129"/>
      <scheme val="minor"/>
    </font>
    <font>
      <u val="singleAccounting"/>
      <sz val="11"/>
      <color theme="0" tint="-0.249977111117893"/>
      <name val="맑은 고딕"/>
      <family val="3"/>
      <charset val="129"/>
      <scheme val="minor"/>
    </font>
    <font>
      <u val="singleAccounting"/>
      <sz val="11"/>
      <color theme="1"/>
      <name val="맑은 고딕"/>
      <family val="3"/>
      <charset val="129"/>
      <scheme val="minor"/>
    </font>
    <font>
      <u val="singleAccounting"/>
      <sz val="11"/>
      <color theme="0" tint="-0.499984740745262"/>
      <name val="맑은 고딕"/>
      <family val="3"/>
      <charset val="129"/>
      <scheme val="minor"/>
    </font>
    <font>
      <sz val="11"/>
      <color theme="1" tint="0.499984740745262"/>
      <name val="맑은 고딕"/>
      <family val="3"/>
      <charset val="129"/>
      <scheme val="minor"/>
    </font>
    <font>
      <sz val="11"/>
      <color theme="0" tint="-0.34998626667073579"/>
      <name val="맑은 고딕"/>
      <family val="3"/>
      <charset val="129"/>
      <scheme val="minor"/>
    </font>
    <font>
      <sz val="11"/>
      <color theme="0" tint="-0.14999847407452621"/>
      <name val="맑은 고딕"/>
      <family val="3"/>
      <charset val="129"/>
      <scheme val="minor"/>
    </font>
    <font>
      <sz val="11"/>
      <color rgb="FFC00000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6"/>
      <color theme="1"/>
      <name val="맑은 고딕"/>
      <family val="3"/>
      <charset val="129"/>
      <scheme val="minor"/>
    </font>
    <font>
      <sz val="11"/>
      <color theme="0" tint="-0.14999847407452621"/>
      <name val="맑은 고딕"/>
      <family val="2"/>
      <charset val="129"/>
      <scheme val="minor"/>
    </font>
    <font>
      <sz val="11"/>
      <color theme="0" tint="-0.249977111117893"/>
      <name val="맑은 고딕"/>
      <family val="2"/>
      <charset val="129"/>
      <scheme val="minor"/>
    </font>
    <font>
      <b/>
      <sz val="11"/>
      <color rgb="FF000000"/>
      <name val="맑은 고딕"/>
      <family val="2"/>
      <charset val="129"/>
      <scheme val="minor"/>
    </font>
    <font>
      <b/>
      <sz val="11"/>
      <color rgb="FF000000"/>
      <name val="맑은 고딕"/>
      <family val="3"/>
      <charset val="129"/>
    </font>
    <font>
      <b/>
      <sz val="11"/>
      <color rgb="FF000000"/>
      <name val="바탕"/>
      <family val="1"/>
      <charset val="129"/>
    </font>
    <font>
      <b/>
      <sz val="11"/>
      <color rgb="FF000000"/>
      <name val="맑은 고딕"/>
      <family val="3"/>
      <charset val="129"/>
      <scheme val="minor"/>
    </font>
    <font>
      <sz val="11"/>
      <color theme="0" tint="-0.499984740745262"/>
      <name val="맑은 고딕"/>
      <family val="2"/>
      <charset val="129"/>
      <scheme val="minor"/>
    </font>
    <font>
      <sz val="11"/>
      <color theme="1"/>
      <name val="맑은 고딕"/>
      <family val="1"/>
      <charset val="129"/>
      <scheme val="minor"/>
    </font>
    <font>
      <sz val="11"/>
      <name val="맑은 고딕"/>
      <family val="1"/>
      <charset val="129"/>
      <scheme val="minor"/>
    </font>
    <font>
      <u/>
      <sz val="11"/>
      <color theme="1"/>
      <name val="맑은 고딕"/>
      <family val="3"/>
      <charset val="129"/>
      <scheme val="minor"/>
    </font>
    <font>
      <b/>
      <sz val="11"/>
      <color theme="0" tint="-0.249977111117893"/>
      <name val="맑은 고딕"/>
      <family val="3"/>
      <charset val="129"/>
      <scheme val="minor"/>
    </font>
    <font>
      <b/>
      <u/>
      <sz val="11"/>
      <name val="Arial"/>
      <family val="2"/>
    </font>
    <font>
      <sz val="11"/>
      <color theme="0" tint="-0.499984740745262"/>
      <name val="Arial"/>
      <family val="2"/>
    </font>
    <font>
      <b/>
      <u/>
      <sz val="11"/>
      <name val="돋움"/>
      <family val="3"/>
      <charset val="129"/>
    </font>
    <font>
      <u val="singleAccounting"/>
      <sz val="11"/>
      <name val="Arial"/>
      <family val="2"/>
    </font>
    <font>
      <b/>
      <sz val="11"/>
      <name val="돋움"/>
      <family val="3"/>
      <charset val="129"/>
    </font>
    <font>
      <sz val="11"/>
      <color theme="1" tint="0.249977111117893"/>
      <name val="맑은 고딕"/>
      <family val="2"/>
      <charset val="129"/>
      <scheme val="minor"/>
    </font>
    <font>
      <b/>
      <sz val="11"/>
      <color theme="1" tint="0.249977111117893"/>
      <name val="Arial"/>
      <family val="2"/>
    </font>
    <font>
      <b/>
      <sz val="11"/>
      <color theme="1" tint="0.34998626667073579"/>
      <name val="맑은 고딕"/>
      <family val="3"/>
      <charset val="129"/>
      <scheme val="minor"/>
    </font>
    <font>
      <b/>
      <sz val="11"/>
      <color theme="1" tint="0.249977111117893"/>
      <name val="맑은 고딕"/>
      <family val="2"/>
      <charset val="129"/>
    </font>
    <font>
      <sz val="11"/>
      <color theme="1" tint="0.249977111117893"/>
      <name val="맑은 고딕"/>
      <family val="3"/>
      <charset val="129"/>
      <scheme val="minor"/>
    </font>
    <font>
      <u val="singleAccounting"/>
      <sz val="11"/>
      <color theme="1" tint="0.249977111117893"/>
      <name val="맑은 고딕"/>
      <family val="2"/>
      <charset val="129"/>
      <scheme val="minor"/>
    </font>
    <font>
      <u val="singleAccounting"/>
      <sz val="11"/>
      <color theme="1" tint="0.249977111117893"/>
      <name val="맑은 고딕"/>
      <family val="3"/>
      <charset val="129"/>
      <scheme val="minor"/>
    </font>
    <font>
      <u val="singleAccounting"/>
      <sz val="11"/>
      <color theme="0" tint="-0.14999847407452621"/>
      <name val="맑은 고딕"/>
      <family val="3"/>
      <charset val="129"/>
      <scheme val="minor"/>
    </font>
    <font>
      <b/>
      <sz val="11"/>
      <color theme="1" tint="0.249977111117893"/>
      <name val="맑은 고딕"/>
      <family val="3"/>
      <charset val="129"/>
      <scheme val="minor"/>
    </font>
    <font>
      <b/>
      <sz val="11"/>
      <color theme="0" tint="-0.14999847407452621"/>
      <name val="맑은 고딕"/>
      <family val="3"/>
      <charset val="129"/>
      <scheme val="minor"/>
    </font>
    <font>
      <sz val="11"/>
      <color theme="1" tint="0.249977111117893"/>
      <name val="Arial"/>
      <family val="2"/>
    </font>
    <font>
      <b/>
      <u/>
      <sz val="11"/>
      <color theme="1" tint="0.249977111117893"/>
      <name val="Arial"/>
      <family val="2"/>
    </font>
    <font>
      <b/>
      <u/>
      <sz val="11"/>
      <color theme="1" tint="0.249977111117893"/>
      <name val="돋움"/>
      <family val="3"/>
      <charset val="129"/>
    </font>
    <font>
      <u val="singleAccounting"/>
      <sz val="11"/>
      <color theme="1" tint="0.249977111117893"/>
      <name val="Arial"/>
      <family val="2"/>
    </font>
    <font>
      <b/>
      <sz val="11"/>
      <color theme="1" tint="0.249977111117893"/>
      <name val="돋움"/>
      <family val="3"/>
      <charset val="129"/>
    </font>
    <font>
      <sz val="11"/>
      <color rgb="FF333333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sz val="8"/>
      <name val="맑은 고딕"/>
      <family val="3"/>
      <charset val="129"/>
    </font>
    <font>
      <sz val="11"/>
      <name val="μ¸¿oA¼"/>
      <family val="3"/>
      <charset val="129"/>
    </font>
    <font>
      <sz val="11"/>
      <name val="μ¸¿o"/>
      <family val="3"/>
      <charset val="129"/>
    </font>
    <font>
      <u/>
      <sz val="9"/>
      <color indexed="36"/>
      <name val="바탕체"/>
      <family val="1"/>
      <charset val="129"/>
    </font>
    <font>
      <sz val="12"/>
      <name val="뼻뮝"/>
      <family val="3"/>
      <charset val="129"/>
    </font>
    <font>
      <b/>
      <sz val="16"/>
      <name val="Arial"/>
      <family val="2"/>
    </font>
    <font>
      <sz val="16"/>
      <name val="Arial"/>
      <family val="2"/>
    </font>
    <font>
      <b/>
      <sz val="8"/>
      <color rgb="FFFF0000"/>
      <name val="Arial"/>
      <family val="2"/>
    </font>
    <font>
      <b/>
      <i/>
      <sz val="8"/>
      <name val="Arial"/>
      <family val="2"/>
    </font>
    <font>
      <b/>
      <sz val="8"/>
      <name val="맑은 고딕"/>
      <family val="3"/>
      <charset val="129"/>
    </font>
    <font>
      <sz val="8"/>
      <color indexed="8"/>
      <name val="Arial"/>
      <family val="2"/>
    </font>
    <font>
      <sz val="9"/>
      <color indexed="81"/>
      <name val="돋움"/>
      <family val="3"/>
      <charset val="129"/>
    </font>
    <font>
      <sz val="10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2"/>
      <color theme="1"/>
      <name val="맑은 고딕"/>
      <family val="3"/>
      <charset val="129"/>
      <scheme val="minor"/>
    </font>
    <font>
      <b/>
      <sz val="14"/>
      <color theme="1"/>
      <name val="맑은 고딕"/>
      <family val="3"/>
      <charset val="129"/>
      <scheme val="minor"/>
    </font>
    <font>
      <b/>
      <sz val="10"/>
      <color theme="1"/>
      <name val="굴림체"/>
      <family val="3"/>
      <charset val="129"/>
    </font>
    <font>
      <sz val="10"/>
      <color theme="1"/>
      <name val="굴림체"/>
      <family val="3"/>
      <charset val="129"/>
    </font>
    <font>
      <b/>
      <sz val="10"/>
      <color rgb="FF000000"/>
      <name val="굴림체"/>
      <family val="3"/>
      <charset val="129"/>
    </font>
    <font>
      <sz val="10"/>
      <color rgb="FF000000"/>
      <name val="굴림체"/>
      <family val="3"/>
      <charset val="129"/>
    </font>
    <font>
      <b/>
      <sz val="10"/>
      <name val="맑은 고딕"/>
      <family val="3"/>
      <charset val="129"/>
      <scheme val="minor"/>
    </font>
    <font>
      <b/>
      <sz val="14"/>
      <color theme="1"/>
      <name val="굴림체"/>
      <family val="3"/>
      <charset val="129"/>
    </font>
    <font>
      <sz val="14"/>
      <color theme="1"/>
      <name val="굴림체"/>
      <family val="3"/>
      <charset val="129"/>
    </font>
    <font>
      <sz val="10"/>
      <color theme="0" tint="-0.499984740745262"/>
      <name val="굴림체"/>
      <family val="3"/>
      <charset val="129"/>
    </font>
    <font>
      <sz val="11"/>
      <name val="맑은 고딕"/>
      <family val="3"/>
      <charset val="129"/>
      <scheme val="major"/>
    </font>
    <font>
      <b/>
      <sz val="20"/>
      <name val="맑은 고딕"/>
      <family val="3"/>
      <charset val="129"/>
      <scheme val="major"/>
    </font>
    <font>
      <sz val="10"/>
      <name val="맑은 고딕"/>
      <family val="3"/>
      <charset val="129"/>
      <scheme val="major"/>
    </font>
    <font>
      <sz val="8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sz val="11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sz val="9"/>
      <name val="맑은 고딕"/>
      <family val="3"/>
      <charset val="129"/>
      <scheme val="major"/>
    </font>
    <font>
      <b/>
      <sz val="14"/>
      <name val="맑은 고딕"/>
      <family val="3"/>
      <charset val="129"/>
      <scheme val="major"/>
    </font>
    <font>
      <b/>
      <sz val="16"/>
      <name val="맑은 고딕"/>
      <family val="3"/>
      <charset val="129"/>
      <scheme val="major"/>
    </font>
    <font>
      <sz val="14"/>
      <name val="맑은 고딕"/>
      <family val="3"/>
      <charset val="129"/>
      <scheme val="major"/>
    </font>
    <font>
      <sz val="18"/>
      <name val="맑은 고딕"/>
      <family val="3"/>
      <charset val="129"/>
      <scheme val="major"/>
    </font>
    <font>
      <sz val="10"/>
      <name val="맑은 고딕"/>
      <family val="3"/>
      <charset val="129"/>
      <scheme val="minor"/>
    </font>
    <font>
      <b/>
      <sz val="10"/>
      <name val="굴림체"/>
      <family val="3"/>
      <charset val="129"/>
    </font>
    <font>
      <sz val="12"/>
      <name val="맑은 고딕"/>
      <family val="3"/>
      <charset val="129"/>
      <scheme val="major"/>
    </font>
    <font>
      <sz val="9"/>
      <color rgb="FFFF0000"/>
      <name val="맑은 고딕"/>
      <family val="3"/>
      <charset val="129"/>
      <scheme val="minor"/>
    </font>
    <font>
      <b/>
      <sz val="11"/>
      <name val="맑은 고딕"/>
      <family val="2"/>
      <charset val="129"/>
      <scheme val="minor"/>
    </font>
    <font>
      <b/>
      <u/>
      <sz val="13"/>
      <name val="맑은 고딕"/>
      <family val="3"/>
      <charset val="129"/>
      <scheme val="minor"/>
    </font>
    <font>
      <b/>
      <sz val="9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7"/>
      <name val="맑은 고딕"/>
      <family val="3"/>
      <charset val="129"/>
      <scheme val="major"/>
    </font>
    <font>
      <sz val="16"/>
      <name val="맑은 고딕"/>
      <family val="3"/>
      <charset val="129"/>
      <scheme val="maj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sz val="8"/>
      <name val="맑은 고딕"/>
      <family val="3"/>
      <charset val="129"/>
      <scheme val="minor"/>
    </font>
    <font>
      <sz val="8"/>
      <name val="굴림체"/>
      <family val="3"/>
      <charset val="129"/>
    </font>
    <font>
      <b/>
      <sz val="11"/>
      <name val="맑은 고딕"/>
      <family val="3"/>
      <charset val="129"/>
      <scheme val="major"/>
    </font>
    <font>
      <b/>
      <sz val="10"/>
      <color indexed="8"/>
      <name val="맑은 고딕"/>
      <family val="3"/>
      <charset val="129"/>
    </font>
    <font>
      <sz val="10"/>
      <color indexed="8"/>
      <name val="맑은 고딕"/>
      <family val="3"/>
      <charset val="129"/>
    </font>
    <font>
      <b/>
      <u/>
      <sz val="10"/>
      <color indexed="8"/>
      <name val="맑은 고딕"/>
      <family val="3"/>
      <charset val="129"/>
    </font>
    <font>
      <sz val="8.5"/>
      <color indexed="8"/>
      <name val="맑은 고딕"/>
      <family val="3"/>
      <charset val="129"/>
    </font>
    <font>
      <sz val="8.5"/>
      <color theme="1"/>
      <name val="맑은 고딕"/>
      <family val="3"/>
      <charset val="129"/>
      <scheme val="minor"/>
    </font>
    <font>
      <sz val="8.5"/>
      <name val="맑은 고딕"/>
      <family val="3"/>
      <charset val="129"/>
    </font>
    <font>
      <sz val="8.5"/>
      <color indexed="10"/>
      <name val="맑은 고딕"/>
      <family val="3"/>
      <charset val="129"/>
    </font>
    <font>
      <b/>
      <sz val="8.5"/>
      <color theme="1"/>
      <name val="맑은 고딕"/>
      <family val="3"/>
      <charset val="129"/>
      <scheme val="minor"/>
    </font>
    <font>
      <b/>
      <sz val="8.5"/>
      <color rgb="FFFF0000"/>
      <name val="맑은 고딕"/>
      <family val="3"/>
      <charset val="129"/>
      <scheme val="minor"/>
    </font>
    <font>
      <b/>
      <sz val="9"/>
      <color indexed="30"/>
      <name val="맑은 고딕"/>
      <family val="3"/>
      <charset val="129"/>
    </font>
    <font>
      <b/>
      <sz val="12"/>
      <color theme="1"/>
      <name val="맑은 고딕"/>
      <family val="2"/>
      <charset val="129"/>
      <scheme val="minor"/>
    </font>
    <font>
      <sz val="8"/>
      <color theme="1"/>
      <name val="맑은 고딕"/>
      <family val="2"/>
      <charset val="129"/>
      <scheme val="minor"/>
    </font>
    <font>
      <b/>
      <sz val="10"/>
      <color theme="1"/>
      <name val="맑은 고딕"/>
      <family val="3"/>
      <charset val="129"/>
    </font>
    <font>
      <sz val="10"/>
      <color theme="0" tint="-0.499984740745262"/>
      <name val="맑은 고딕"/>
      <family val="3"/>
      <charset val="129"/>
    </font>
    <font>
      <b/>
      <sz val="10"/>
      <name val="맑은 고딕"/>
      <family val="3"/>
      <charset val="129"/>
    </font>
    <font>
      <sz val="8"/>
      <color theme="1"/>
      <name val="맑은 고딕"/>
      <family val="3"/>
      <charset val="129"/>
    </font>
    <font>
      <b/>
      <sz val="16"/>
      <name val="맑은 고딕"/>
      <family val="3"/>
      <charset val="129"/>
    </font>
    <font>
      <b/>
      <sz val="15"/>
      <name val="맑은 고딕"/>
      <family val="3"/>
      <charset val="129"/>
    </font>
    <font>
      <sz val="16"/>
      <name val="맑은 고딕"/>
      <family val="3"/>
      <charset val="129"/>
    </font>
    <font>
      <sz val="10"/>
      <color theme="0"/>
      <name val="맑은 고딕"/>
      <family val="3"/>
      <charset val="129"/>
    </font>
    <font>
      <sz val="16"/>
      <color theme="0"/>
      <name val="맑은 고딕"/>
      <family val="3"/>
      <charset val="129"/>
    </font>
    <font>
      <sz val="10"/>
      <name val="맑은 고딕"/>
      <family val="3"/>
      <charset val="129"/>
    </font>
    <font>
      <b/>
      <sz val="12"/>
      <color theme="0" tint="-4.9989318521683403E-2"/>
      <name val="맑은 고딕"/>
      <family val="3"/>
      <charset val="129"/>
    </font>
    <font>
      <b/>
      <sz val="12"/>
      <color theme="1"/>
      <name val="맑은 고딕"/>
      <family val="3"/>
      <charset val="129"/>
    </font>
    <font>
      <sz val="12"/>
      <color theme="1"/>
      <name val="맑은 고딕"/>
      <family val="3"/>
      <charset val="129"/>
    </font>
    <font>
      <sz val="10"/>
      <color theme="0" tint="-0.34998626667073579"/>
      <name val="맑은 고딕"/>
      <family val="3"/>
      <charset val="129"/>
    </font>
    <font>
      <b/>
      <sz val="8"/>
      <color theme="1"/>
      <name val="맑은 고딕"/>
      <family val="3"/>
      <charset val="129"/>
    </font>
    <font>
      <b/>
      <sz val="10"/>
      <color theme="0" tint="-4.9989318521683403E-2"/>
      <name val="맑은 고딕"/>
      <family val="3"/>
      <charset val="129"/>
    </font>
    <font>
      <b/>
      <sz val="12"/>
      <name val="맑은 고딕"/>
      <family val="3"/>
      <charset val="129"/>
    </font>
    <font>
      <sz val="10"/>
      <color theme="0" tint="-4.9989318521683403E-2"/>
      <name val="맑은 고딕"/>
      <family val="3"/>
      <charset val="129"/>
    </font>
    <font>
      <sz val="13"/>
      <color theme="1"/>
      <name val="맑은 고딕"/>
      <family val="3"/>
      <charset val="129"/>
    </font>
    <font>
      <sz val="12"/>
      <name val="맑은 고딕"/>
      <family val="3"/>
      <charset val="129"/>
    </font>
    <font>
      <u val="singleAccounting"/>
      <sz val="13"/>
      <name val="맑은 고딕"/>
      <family val="3"/>
      <charset val="129"/>
    </font>
    <font>
      <b/>
      <sz val="13"/>
      <color theme="1"/>
      <name val="맑은 고딕"/>
      <family val="3"/>
      <charset val="129"/>
    </font>
    <font>
      <sz val="13"/>
      <name val="맑은 고딕"/>
      <family val="3"/>
      <charset val="129"/>
    </font>
    <font>
      <b/>
      <sz val="13"/>
      <name val="맑은 고딕"/>
      <family val="3"/>
      <charset val="129"/>
    </font>
    <font>
      <u val="singleAccounting"/>
      <sz val="10"/>
      <color theme="0" tint="-4.9989318521683403E-2"/>
      <name val="맑은 고딕"/>
      <family val="3"/>
      <charset val="129"/>
    </font>
    <font>
      <b/>
      <u val="singleAccounting"/>
      <sz val="13"/>
      <name val="맑은 고딕"/>
      <family val="3"/>
      <charset val="129"/>
    </font>
    <font>
      <u val="singleAccounting"/>
      <sz val="8"/>
      <color theme="1"/>
      <name val="맑은 고딕"/>
      <family val="3"/>
      <charset val="129"/>
    </font>
    <font>
      <u val="singleAccounting"/>
      <sz val="10"/>
      <color theme="1"/>
      <name val="맑은 고딕"/>
      <family val="3"/>
      <charset val="129"/>
    </font>
    <font>
      <b/>
      <sz val="10"/>
      <color theme="0" tint="-0.34998626667073579"/>
      <name val="맑은 고딕"/>
      <family val="3"/>
      <charset val="129"/>
    </font>
    <font>
      <sz val="8"/>
      <color theme="0" tint="-0.34998626667073579"/>
      <name val="맑은 고딕"/>
      <family val="3"/>
      <charset val="129"/>
    </font>
    <font>
      <b/>
      <sz val="10"/>
      <color theme="0" tint="-0.499984740745262"/>
      <name val="맑은 고딕"/>
      <family val="3"/>
      <charset val="129"/>
    </font>
    <font>
      <b/>
      <sz val="10"/>
      <color theme="1" tint="0.499984740745262"/>
      <name val="맑은 고딕"/>
      <family val="3"/>
      <charset val="129"/>
    </font>
    <font>
      <b/>
      <sz val="13"/>
      <color rgb="FFFF0000"/>
      <name val="맑은 고딕"/>
      <family val="3"/>
      <charset val="129"/>
    </font>
    <font>
      <b/>
      <sz val="12"/>
      <color rgb="FFFF0000"/>
      <name val="맑은 고딕"/>
      <family val="3"/>
      <charset val="129"/>
    </font>
    <font>
      <sz val="10"/>
      <color rgb="FFFF0000"/>
      <name val="맑은 고딕"/>
      <family val="3"/>
      <charset val="129"/>
    </font>
    <font>
      <b/>
      <sz val="10"/>
      <color rgb="FFFF0000"/>
      <name val="맑은 고딕"/>
      <family val="3"/>
      <charset val="129"/>
    </font>
    <font>
      <b/>
      <sz val="13"/>
      <color theme="0" tint="-0.499984740745262"/>
      <name val="맑은 고딕"/>
      <family val="3"/>
      <charset val="129"/>
    </font>
    <font>
      <sz val="13"/>
      <color theme="0" tint="-0.499984740745262"/>
      <name val="맑은 고딕"/>
      <family val="3"/>
      <charset val="129"/>
    </font>
    <font>
      <b/>
      <sz val="13"/>
      <color theme="0" tint="-0.34998626667073579"/>
      <name val="맑은 고딕"/>
      <family val="3"/>
      <charset val="129"/>
    </font>
    <font>
      <sz val="13"/>
      <color theme="0" tint="-0.34998626667073579"/>
      <name val="맑은 고딕"/>
      <family val="3"/>
      <charset val="129"/>
    </font>
    <font>
      <sz val="8"/>
      <color theme="1"/>
      <name val="맑은 고딕"/>
      <family val="3"/>
      <charset val="129"/>
      <scheme val="minor"/>
    </font>
    <font>
      <sz val="10"/>
      <color rgb="FFFF0000"/>
      <name val="맑은 고딕"/>
      <family val="3"/>
      <charset val="129"/>
      <scheme val="minor"/>
    </font>
    <font>
      <sz val="7"/>
      <name val="맑은 고딕"/>
      <family val="3"/>
      <charset val="129"/>
    </font>
    <font>
      <sz val="7"/>
      <color rgb="FFFF0000"/>
      <name val="Arial"/>
      <family val="2"/>
    </font>
    <font>
      <sz val="7"/>
      <color rgb="FFFF0000"/>
      <name val="돋움"/>
      <family val="3"/>
      <charset val="129"/>
    </font>
    <font>
      <sz val="7"/>
      <color rgb="FFFF0000"/>
      <name val="맑은 고딕"/>
      <family val="3"/>
      <charset val="129"/>
    </font>
    <font>
      <sz val="11"/>
      <color rgb="FFFF0000"/>
      <name val="맑은 고딕"/>
      <family val="3"/>
      <charset val="129"/>
      <scheme val="minor"/>
    </font>
  </fonts>
  <fills count="61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3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theme="3" tint="0.79998168889431442"/>
        <bgColor indexed="40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gradientFill degree="90">
        <stop position="0">
          <color theme="0"/>
        </stop>
        <stop position="1">
          <color theme="9" tint="0.59999389629810485"/>
        </stop>
      </gradientFill>
    </fill>
    <fill>
      <patternFill patternType="solid">
        <fgColor theme="3"/>
        <bgColor indexed="64"/>
      </patternFill>
    </fill>
    <fill>
      <gradientFill degree="90">
        <stop position="0">
          <color theme="0"/>
        </stop>
        <stop position="1">
          <color theme="5" tint="0.80001220740379042"/>
        </stop>
      </gradientFill>
    </fill>
    <fill>
      <gradientFill degree="90">
        <stop position="0">
          <color theme="0"/>
        </stop>
        <stop position="1">
          <color theme="4"/>
        </stop>
      </gradient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</fills>
  <borders count="233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ck">
        <color indexed="51"/>
      </left>
      <right/>
      <top style="thick">
        <color indexed="51"/>
      </top>
      <bottom style="thick">
        <color indexed="5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hair">
        <color indexed="2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thin">
        <color indexed="64"/>
      </top>
      <bottom style="double">
        <color indexed="64"/>
      </bottom>
      <diagonal/>
    </border>
    <border>
      <left/>
      <right style="hair">
        <color indexed="64"/>
      </right>
      <top/>
      <bottom style="thin">
        <color auto="1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double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 style="hair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theme="0" tint="-0.24994659260841701"/>
      </left>
      <right style="thin">
        <color theme="0" tint="-0.24994659260841701"/>
      </right>
      <top style="medium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theme="0" tint="-0.24994659260841701"/>
      </top>
      <bottom style="thin">
        <color theme="0" tint="-0.24994659260841701"/>
      </bottom>
      <diagonal/>
    </border>
    <border>
      <left style="medium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medium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medium">
        <color theme="0" tint="-0.24994659260841701"/>
      </bottom>
      <diagonal/>
    </border>
    <border>
      <left style="thin">
        <color theme="0" tint="-0.24994659260841701"/>
      </left>
      <right/>
      <top style="medium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medium">
        <color theme="0" tint="-0.24994659260841701"/>
      </bottom>
      <diagonal/>
    </border>
    <border>
      <left/>
      <right style="thin">
        <color theme="0" tint="-0.24994659260841701"/>
      </right>
      <top style="medium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medium">
        <color theme="0" tint="-0.24994659260841701"/>
      </bottom>
      <diagonal/>
    </border>
    <border>
      <left style="thick">
        <color rgb="FFC00000"/>
      </left>
      <right style="thick">
        <color rgb="FFC00000"/>
      </right>
      <top style="thick">
        <color rgb="FFC00000"/>
      </top>
      <bottom style="thin">
        <color theme="0" tint="-0.24994659260841701"/>
      </bottom>
      <diagonal/>
    </border>
    <border>
      <left style="thick">
        <color rgb="FFC00000"/>
      </left>
      <right style="thick">
        <color rgb="FFC00000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rgb="FFC00000"/>
      </left>
      <right style="thick">
        <color rgb="FFC00000"/>
      </right>
      <top style="thin">
        <color theme="0" tint="-0.24994659260841701"/>
      </top>
      <bottom style="thick">
        <color rgb="FFC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theme="1"/>
      </left>
      <right style="thin">
        <color theme="0" tint="-4.9989318521683403E-2"/>
      </right>
      <top style="thin">
        <color theme="1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1"/>
      </top>
      <bottom style="thin">
        <color theme="0" tint="-4.9989318521683403E-2"/>
      </bottom>
      <diagonal/>
    </border>
    <border>
      <left style="thin">
        <color theme="0" tint="-4.9989318521683403E-2"/>
      </left>
      <right/>
      <top style="thin">
        <color theme="1"/>
      </top>
      <bottom style="thin">
        <color theme="0" tint="-4.9989318521683403E-2"/>
      </bottom>
      <diagonal/>
    </border>
    <border>
      <left/>
      <right/>
      <top style="thin">
        <color theme="1"/>
      </top>
      <bottom style="thin">
        <color theme="0" tint="-4.9989318521683403E-2"/>
      </bottom>
      <diagonal/>
    </border>
    <border>
      <left/>
      <right style="thin">
        <color theme="0" tint="-4.9989318521683403E-2"/>
      </right>
      <top style="thin">
        <color theme="1"/>
      </top>
      <bottom style="thin">
        <color theme="0" tint="-4.9989318521683403E-2"/>
      </bottom>
      <diagonal/>
    </border>
    <border>
      <left style="thin">
        <color theme="1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/>
      <diagonal/>
    </border>
    <border>
      <left style="thin">
        <color theme="0" tint="-4.9989318521683403E-2"/>
      </left>
      <right style="thin">
        <color theme="0" tint="-4.9989318521683403E-2"/>
      </right>
      <top/>
      <bottom/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thin">
        <color theme="0" tint="-4.9989318521683403E-2"/>
      </left>
      <right style="thin">
        <color theme="0" tint="-4.9989318521683403E-2"/>
      </right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/>
      <bottom style="thin">
        <color auto="1"/>
      </bottom>
      <diagonal/>
    </border>
    <border>
      <left style="hair">
        <color indexed="64"/>
      </left>
      <right/>
      <top/>
      <bottom style="thin">
        <color auto="1"/>
      </bottom>
      <diagonal/>
    </border>
    <border>
      <left/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/>
      <top style="thin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hair">
        <color auto="1"/>
      </right>
      <top style="thin">
        <color auto="1"/>
      </top>
      <bottom/>
      <diagonal/>
    </border>
    <border>
      <left/>
      <right style="hair">
        <color indexed="64"/>
      </right>
      <top style="thin">
        <color auto="1"/>
      </top>
      <bottom style="thin">
        <color auto="1"/>
      </bottom>
      <diagonal/>
    </border>
    <border>
      <left style="hair">
        <color indexed="64"/>
      </left>
      <right/>
      <top style="thin">
        <color auto="1"/>
      </top>
      <bottom style="thin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/>
      <top style="thin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 style="hair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hair">
        <color indexed="64"/>
      </right>
      <top style="double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auto="1"/>
      </bottom>
      <diagonal/>
    </border>
    <border>
      <left style="thin">
        <color theme="1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thin">
        <color theme="1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theme="1"/>
      </left>
      <right style="hair">
        <color indexed="8"/>
      </right>
      <top style="hair">
        <color indexed="8"/>
      </top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hair">
        <color auto="1"/>
      </left>
      <right style="hair">
        <color indexed="64"/>
      </right>
      <top/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medium">
        <color auto="1"/>
      </left>
      <right style="hair">
        <color auto="1"/>
      </right>
      <top style="medium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/>
      <right style="medium">
        <color auto="1"/>
      </right>
      <top style="hair">
        <color auto="1"/>
      </top>
      <bottom style="medium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1"/>
      </top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 style="hair">
        <color indexed="8"/>
      </left>
      <right style="hair">
        <color indexed="8"/>
      </right>
      <top/>
      <bottom style="thin">
        <color theme="0" tint="-0.2499465926084170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1"/>
      </left>
      <right style="thin">
        <color theme="0" tint="-4.9989318521683403E-2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theme="0" tint="-4.9989318521683403E-2"/>
      </right>
      <top style="thin">
        <color theme="0" tint="-4.9989318521683403E-2"/>
      </top>
      <bottom style="thin">
        <color theme="1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1"/>
      </bottom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1"/>
      </top>
      <bottom style="thin">
        <color theme="1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hair">
        <color auto="1"/>
      </left>
      <right style="hair">
        <color indexed="64"/>
      </right>
      <top/>
      <bottom/>
      <diagonal/>
    </border>
    <border>
      <left style="thin">
        <color theme="0" tint="-4.9989318521683403E-2"/>
      </left>
      <right style="thin">
        <color theme="1"/>
      </right>
      <top style="thin">
        <color theme="1"/>
      </top>
      <bottom/>
      <diagonal/>
    </border>
    <border>
      <left style="thin">
        <color theme="0" tint="-4.9989318521683403E-2"/>
      </left>
      <right style="thin">
        <color theme="1"/>
      </right>
      <top/>
      <bottom/>
      <diagonal/>
    </border>
    <border>
      <left style="thin">
        <color theme="0" tint="-4.9989318521683403E-2"/>
      </left>
      <right style="thin">
        <color theme="1"/>
      </right>
      <top/>
      <bottom style="thin">
        <color theme="1"/>
      </bottom>
      <diagonal/>
    </border>
    <border>
      <left style="hair">
        <color indexed="8"/>
      </left>
      <right style="thin">
        <color theme="1"/>
      </right>
      <top/>
      <bottom style="hair">
        <color indexed="8"/>
      </bottom>
      <diagonal/>
    </border>
    <border>
      <left style="hair">
        <color indexed="8"/>
      </left>
      <right style="thin">
        <color theme="1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thin">
        <color theme="1"/>
      </right>
      <top style="hair">
        <color indexed="8"/>
      </top>
      <bottom/>
      <diagonal/>
    </border>
    <border>
      <left style="thin">
        <color theme="0" tint="-4.9989318521683403E-2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auto="1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auto="1"/>
      </bottom>
      <diagonal/>
    </border>
    <border>
      <left style="hair">
        <color auto="1"/>
      </left>
      <right style="medium">
        <color indexed="64"/>
      </right>
      <top style="hair">
        <color auto="1"/>
      </top>
      <bottom style="medium">
        <color auto="1"/>
      </bottom>
      <diagonal/>
    </border>
    <border>
      <left style="medium">
        <color auto="1"/>
      </left>
      <right style="hair">
        <color auto="1"/>
      </right>
      <top style="medium">
        <color auto="1"/>
      </top>
      <bottom style="hair">
        <color auto="1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auto="1"/>
      </bottom>
      <diagonal/>
    </border>
    <border>
      <left/>
      <right/>
      <top style="hair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medium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</borders>
  <cellStyleXfs count="57209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10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2" fillId="0" borderId="0"/>
    <xf numFmtId="0" fontId="12" fillId="0" borderId="0"/>
    <xf numFmtId="1" fontId="13" fillId="0" borderId="0"/>
    <xf numFmtId="1" fontId="14" fillId="0" borderId="0"/>
    <xf numFmtId="0" fontId="15" fillId="0" borderId="0"/>
    <xf numFmtId="0" fontId="12" fillId="0" borderId="0"/>
    <xf numFmtId="0" fontId="16" fillId="0" borderId="0" applyBorder="0"/>
    <xf numFmtId="0" fontId="16" fillId="2" borderId="0"/>
    <xf numFmtId="0" fontId="17" fillId="4" borderId="0"/>
    <xf numFmtId="0" fontId="18" fillId="5" borderId="0"/>
    <xf numFmtId="0" fontId="19" fillId="6" borderId="0"/>
    <xf numFmtId="0" fontId="20" fillId="0" borderId="0"/>
    <xf numFmtId="0" fontId="21" fillId="0" borderId="0"/>
    <xf numFmtId="0" fontId="22" fillId="0" borderId="0"/>
    <xf numFmtId="178" fontId="16" fillId="0" borderId="0" applyFont="0" applyFill="0" applyBorder="0" applyAlignment="0" applyProtection="0"/>
    <xf numFmtId="179" fontId="16" fillId="0" borderId="0" applyFont="0" applyFill="0" applyBorder="0" applyAlignment="0" applyProtection="0"/>
    <xf numFmtId="39" fontId="16" fillId="0" borderId="0" applyFont="0" applyFill="0" applyBorder="0" applyAlignment="0" applyProtection="0"/>
    <xf numFmtId="3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4" fontId="16" fillId="7" borderId="0"/>
    <xf numFmtId="0" fontId="23" fillId="8" borderId="0"/>
    <xf numFmtId="0" fontId="23" fillId="8" borderId="0"/>
    <xf numFmtId="0" fontId="23" fillId="8" borderId="0"/>
    <xf numFmtId="0" fontId="23" fillId="8" borderId="0"/>
    <xf numFmtId="0" fontId="23" fillId="8" borderId="0"/>
    <xf numFmtId="0" fontId="23" fillId="8" borderId="0"/>
    <xf numFmtId="180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/>
    <xf numFmtId="0" fontId="16" fillId="0" borderId="0"/>
    <xf numFmtId="0" fontId="16" fillId="0" borderId="0" applyBorder="0"/>
    <xf numFmtId="0" fontId="16" fillId="0" borderId="0"/>
    <xf numFmtId="0" fontId="16" fillId="2" borderId="0"/>
    <xf numFmtId="0" fontId="17" fillId="4" borderId="0"/>
    <xf numFmtId="0" fontId="18" fillId="5" borderId="0"/>
    <xf numFmtId="0" fontId="19" fillId="6" borderId="0"/>
    <xf numFmtId="0" fontId="20" fillId="0" borderId="0"/>
    <xf numFmtId="0" fontId="21" fillId="0" borderId="0"/>
    <xf numFmtId="0" fontId="2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4" fillId="0" borderId="0"/>
    <xf numFmtId="0" fontId="5" fillId="0" borderId="0" applyFont="0" applyFill="0" applyBorder="0" applyAlignment="0" applyProtection="0"/>
    <xf numFmtId="0" fontId="25" fillId="0" borderId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84" fontId="26" fillId="0" borderId="0"/>
    <xf numFmtId="185" fontId="26" fillId="0" borderId="0"/>
    <xf numFmtId="0" fontId="27" fillId="0" borderId="0"/>
    <xf numFmtId="0" fontId="27" fillId="0" borderId="0"/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1" fontId="28" fillId="0" borderId="7">
      <alignment horizontal="center" vertical="center"/>
    </xf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186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187" fontId="31" fillId="0" borderId="0" applyFont="0" applyFill="0" applyBorder="0" applyAlignment="0" applyProtection="0"/>
    <xf numFmtId="0" fontId="29" fillId="15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2" borderId="0" applyNumberFormat="0" applyBorder="0" applyAlignment="0" applyProtection="0"/>
    <xf numFmtId="0" fontId="29" fillId="15" borderId="0" applyNumberFormat="0" applyBorder="0" applyAlignment="0" applyProtection="0"/>
    <xf numFmtId="0" fontId="29" fillId="18" borderId="0" applyNumberFormat="0" applyBorder="0" applyAlignment="0" applyProtection="0"/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9" fontId="12" fillId="0" borderId="0">
      <protection locked="0"/>
    </xf>
    <xf numFmtId="0" fontId="32" fillId="19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20" borderId="0" applyNumberFormat="0" applyBorder="0" applyAlignment="0" applyProtection="0"/>
    <xf numFmtId="0" fontId="32" fillId="21" borderId="0" applyNumberFormat="0" applyBorder="0" applyAlignment="0" applyProtection="0"/>
    <xf numFmtId="0" fontId="32" fillId="22" borderId="0" applyNumberFormat="0" applyBorder="0" applyAlignment="0" applyProtection="0"/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9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6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17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0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1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0" fontId="33" fillId="22" borderId="0" applyNumberFormat="0" applyBorder="0" applyAlignment="0" applyProtection="0">
      <alignment vertical="center"/>
    </xf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34" fillId="0" borderId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34" fillId="0" borderId="0"/>
    <xf numFmtId="14" fontId="16" fillId="0" borderId="0" applyBorder="0"/>
    <xf numFmtId="14" fontId="34" fillId="0" borderId="0"/>
    <xf numFmtId="14" fontId="34" fillId="0" borderId="0"/>
    <xf numFmtId="14" fontId="16" fillId="0" borderId="0" applyBorder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34" fillId="0" borderId="0"/>
    <xf numFmtId="14" fontId="34" fillId="0" borderId="0"/>
    <xf numFmtId="14" fontId="34" fillId="0" borderId="0"/>
    <xf numFmtId="14" fontId="16" fillId="0" borderId="0" applyBorder="0"/>
    <xf numFmtId="14" fontId="16" fillId="0" borderId="0" applyBorder="0"/>
    <xf numFmtId="14" fontId="16" fillId="0" borderId="0" applyBorder="0"/>
    <xf numFmtId="14" fontId="34" fillId="0" borderId="0"/>
    <xf numFmtId="14" fontId="34" fillId="0" borderId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7" fillId="0" borderId="0" applyFont="0" applyFill="0" applyBorder="0" applyAlignment="0" applyProtection="0"/>
    <xf numFmtId="188" fontId="40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0" fillId="0" borderId="0" applyFont="0" applyFill="0" applyBorder="0" applyAlignment="0" applyProtection="0"/>
    <xf numFmtId="41" fontId="42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7" fillId="0" borderId="0" applyFont="0" applyFill="0" applyBorder="0" applyAlignment="0" applyProtection="0"/>
    <xf numFmtId="189" fontId="40" fillId="0" borderId="0" applyFont="0" applyFill="0" applyBorder="0" applyAlignment="0" applyProtection="0"/>
    <xf numFmtId="189" fontId="43" fillId="0" borderId="0" applyFont="0" applyFill="0" applyBorder="0" applyAlignment="0" applyProtection="0"/>
    <xf numFmtId="0" fontId="40" fillId="0" borderId="0" applyFont="0" applyFill="0" applyBorder="0" applyAlignment="0" applyProtection="0"/>
    <xf numFmtId="43" fontId="42" fillId="0" borderId="0" applyFont="0" applyFill="0" applyBorder="0" applyAlignment="0" applyProtection="0"/>
    <xf numFmtId="188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0" fontId="32" fillId="23" borderId="0" applyNumberFormat="0" applyBorder="0" applyAlignment="0" applyProtection="0"/>
    <xf numFmtId="0" fontId="32" fillId="24" borderId="0" applyNumberFormat="0" applyBorder="0" applyAlignment="0" applyProtection="0"/>
    <xf numFmtId="0" fontId="32" fillId="25" borderId="0" applyNumberFormat="0" applyBorder="0" applyAlignment="0" applyProtection="0"/>
    <xf numFmtId="0" fontId="32" fillId="20" borderId="0" applyNumberFormat="0" applyBorder="0" applyAlignment="0" applyProtection="0"/>
    <xf numFmtId="0" fontId="32" fillId="21" borderId="0" applyNumberFormat="0" applyBorder="0" applyAlignment="0" applyProtection="0"/>
    <xf numFmtId="0" fontId="32" fillId="26" borderId="0" applyNumberFormat="0" applyBorder="0" applyAlignment="0" applyProtection="0"/>
    <xf numFmtId="0" fontId="45" fillId="0" borderId="0" applyFont="0" applyFill="0" applyBorder="0" applyAlignment="0" applyProtection="0"/>
    <xf numFmtId="0" fontId="46" fillId="0" borderId="0" applyFont="0" applyFill="0" applyBorder="0" applyAlignment="0" applyProtection="0"/>
    <xf numFmtId="190" fontId="47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5" fillId="0" borderId="0" applyFont="0" applyFill="0" applyBorder="0" applyAlignment="0" applyProtection="0"/>
    <xf numFmtId="42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8" fillId="0" borderId="0" applyFont="0" applyFill="0" applyBorder="0" applyAlignment="0" applyProtection="0"/>
    <xf numFmtId="42" fontId="50" fillId="0" borderId="0" applyFont="0" applyFill="0" applyBorder="0" applyAlignment="0" applyProtection="0"/>
    <xf numFmtId="42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191" fontId="47" fillId="0" borderId="0" applyFont="0" applyFill="0" applyBorder="0" applyAlignment="0" applyProtection="0"/>
    <xf numFmtId="191" fontId="48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42" fontId="50" fillId="0" borderId="0" applyFont="0" applyFill="0" applyBorder="0" applyAlignment="0" applyProtection="0"/>
    <xf numFmtId="42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193" fontId="47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8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194" fontId="47" fillId="0" borderId="0" applyFont="0" applyFill="0" applyBorder="0" applyAlignment="0" applyProtection="0"/>
    <xf numFmtId="195" fontId="1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91" fontId="44" fillId="0" borderId="0" applyFont="0" applyFill="0" applyBorder="0" applyAlignment="0" applyProtection="0"/>
    <xf numFmtId="194" fontId="4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51" fillId="0" borderId="0"/>
    <xf numFmtId="41" fontId="50" fillId="0" borderId="0" applyFont="0" applyFill="0" applyBorder="0" applyAlignment="0" applyProtection="0"/>
    <xf numFmtId="41" fontId="49" fillId="0" borderId="0" applyFont="0" applyFill="0" applyBorder="0" applyAlignment="0" applyProtection="0"/>
    <xf numFmtId="38" fontId="47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41" fontId="50" fillId="0" borderId="0" applyFont="0" applyFill="0" applyBorder="0" applyAlignment="0" applyProtection="0"/>
    <xf numFmtId="41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8" fillId="0" borderId="0" applyFont="0" applyFill="0" applyBorder="0" applyAlignment="0" applyProtection="0"/>
    <xf numFmtId="41" fontId="50" fillId="0" borderId="0" applyFont="0" applyFill="0" applyBorder="0" applyAlignment="0" applyProtection="0"/>
    <xf numFmtId="41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3" fillId="0" borderId="0" applyFont="0" applyFill="0" applyBorder="0" applyAlignment="0" applyProtection="0"/>
    <xf numFmtId="188" fontId="47" fillId="0" borderId="0" applyFont="0" applyFill="0" applyBorder="0" applyAlignment="0" applyProtection="0"/>
    <xf numFmtId="188" fontId="48" fillId="0" borderId="0" applyFont="0" applyFill="0" applyBorder="0" applyAlignment="0" applyProtection="0"/>
    <xf numFmtId="41" fontId="50" fillId="0" borderId="0" applyFont="0" applyFill="0" applyBorder="0" applyAlignment="0" applyProtection="0"/>
    <xf numFmtId="41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40" fontId="47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8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49" fillId="0" borderId="0" applyFont="0" applyFill="0" applyBorder="0" applyAlignment="0" applyProtection="0"/>
    <xf numFmtId="189" fontId="47" fillId="0" borderId="0" applyFont="0" applyFill="0" applyBorder="0" applyAlignment="0" applyProtection="0"/>
    <xf numFmtId="189" fontId="48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54" fillId="10" borderId="0" applyNumberFormat="0" applyBorder="0" applyAlignment="0" applyProtection="0"/>
    <xf numFmtId="0" fontId="55" fillId="27" borderId="10">
      <alignment horizontal="center" vertical="center"/>
    </xf>
    <xf numFmtId="0" fontId="56" fillId="0" borderId="0" applyNumberFormat="0" applyFill="0" applyBorder="0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196" fontId="10" fillId="0" borderId="11" applyAlignment="0" applyProtection="0"/>
    <xf numFmtId="0" fontId="49" fillId="0" borderId="0"/>
    <xf numFmtId="0" fontId="57" fillId="0" borderId="0"/>
    <xf numFmtId="0" fontId="36" fillId="0" borderId="0"/>
    <xf numFmtId="0" fontId="37" fillId="0" borderId="0"/>
    <xf numFmtId="0" fontId="38" fillId="0" borderId="0"/>
    <xf numFmtId="0" fontId="58" fillId="0" borderId="0"/>
    <xf numFmtId="0" fontId="36" fillId="0" borderId="0"/>
    <xf numFmtId="0" fontId="39" fillId="0" borderId="0"/>
    <xf numFmtId="0" fontId="36" fillId="0" borderId="0"/>
    <xf numFmtId="0" fontId="59" fillId="0" borderId="0"/>
    <xf numFmtId="0" fontId="60" fillId="0" borderId="0"/>
    <xf numFmtId="0" fontId="59" fillId="0" borderId="0"/>
    <xf numFmtId="0" fontId="60" fillId="0" borderId="0"/>
    <xf numFmtId="0" fontId="43" fillId="0" borderId="0"/>
    <xf numFmtId="0" fontId="61" fillId="0" borderId="0"/>
    <xf numFmtId="0" fontId="39" fillId="0" borderId="0"/>
    <xf numFmtId="0" fontId="36" fillId="0" borderId="0"/>
    <xf numFmtId="0" fontId="41" fillId="0" borderId="0"/>
    <xf numFmtId="0" fontId="62" fillId="0" borderId="0"/>
    <xf numFmtId="0" fontId="63" fillId="0" borderId="0"/>
    <xf numFmtId="0" fontId="62" fillId="0" borderId="0"/>
    <xf numFmtId="0" fontId="39" fillId="0" borderId="0"/>
    <xf numFmtId="0" fontId="16" fillId="0" borderId="0"/>
    <xf numFmtId="0" fontId="16" fillId="0" borderId="0"/>
    <xf numFmtId="0" fontId="16" fillId="0" borderId="0"/>
    <xf numFmtId="0" fontId="63" fillId="0" borderId="0"/>
    <xf numFmtId="0" fontId="64" fillId="0" borderId="0"/>
    <xf numFmtId="0" fontId="16" fillId="0" borderId="0"/>
    <xf numFmtId="0" fontId="64" fillId="0" borderId="0"/>
    <xf numFmtId="0" fontId="46" fillId="0" borderId="0"/>
    <xf numFmtId="0" fontId="64" fillId="0" borderId="0"/>
    <xf numFmtId="0" fontId="41" fillId="0" borderId="0"/>
    <xf numFmtId="0" fontId="60" fillId="0" borderId="0"/>
    <xf numFmtId="0" fontId="37" fillId="0" borderId="0"/>
    <xf numFmtId="0" fontId="65" fillId="0" borderId="0"/>
    <xf numFmtId="0" fontId="47" fillId="0" borderId="0"/>
    <xf numFmtId="0" fontId="66" fillId="0" borderId="0"/>
    <xf numFmtId="0" fontId="45" fillId="0" borderId="0"/>
    <xf numFmtId="0" fontId="67" fillId="0" borderId="0"/>
    <xf numFmtId="0" fontId="50" fillId="0" borderId="0"/>
    <xf numFmtId="0" fontId="66" fillId="0" borderId="0"/>
    <xf numFmtId="0" fontId="68" fillId="0" borderId="0"/>
    <xf numFmtId="0" fontId="68" fillId="0" borderId="0"/>
    <xf numFmtId="0" fontId="45" fillId="0" borderId="0"/>
    <xf numFmtId="0" fontId="48" fillId="0" borderId="0"/>
    <xf numFmtId="0" fontId="45" fillId="0" borderId="0"/>
    <xf numFmtId="0" fontId="48" fillId="0" borderId="0"/>
    <xf numFmtId="0" fontId="50" fillId="0" borderId="0"/>
    <xf numFmtId="0" fontId="66" fillId="0" borderId="0"/>
    <xf numFmtId="0" fontId="16" fillId="0" borderId="0"/>
    <xf numFmtId="0" fontId="16" fillId="0" borderId="0"/>
    <xf numFmtId="0" fontId="16" fillId="0" borderId="0"/>
    <xf numFmtId="0" fontId="68" fillId="0" borderId="0" applyNumberFormat="0"/>
    <xf numFmtId="0" fontId="69" fillId="0" borderId="0"/>
    <xf numFmtId="0" fontId="48" fillId="0" borderId="0"/>
    <xf numFmtId="37" fontId="45" fillId="0" borderId="0"/>
    <xf numFmtId="37" fontId="48" fillId="0" borderId="0"/>
    <xf numFmtId="0" fontId="50" fillId="0" borderId="0"/>
    <xf numFmtId="0" fontId="48" fillId="0" borderId="0"/>
    <xf numFmtId="0" fontId="45" fillId="0" borderId="0"/>
    <xf numFmtId="0" fontId="48" fillId="0" borderId="0"/>
    <xf numFmtId="0" fontId="45" fillId="0" borderId="0"/>
    <xf numFmtId="0" fontId="48" fillId="0" borderId="0"/>
    <xf numFmtId="0" fontId="70" fillId="0" borderId="0"/>
    <xf numFmtId="0" fontId="67" fillId="0" borderId="0"/>
    <xf numFmtId="0" fontId="70" fillId="0" borderId="0"/>
    <xf numFmtId="0" fontId="67" fillId="0" borderId="0"/>
    <xf numFmtId="0" fontId="71" fillId="0" borderId="0"/>
    <xf numFmtId="0" fontId="72" fillId="0" borderId="0"/>
    <xf numFmtId="0" fontId="45" fillId="0" borderId="0"/>
    <xf numFmtId="0" fontId="48" fillId="0" borderId="0"/>
    <xf numFmtId="0" fontId="45" fillId="0" borderId="0"/>
    <xf numFmtId="0" fontId="48" fillId="0" borderId="0"/>
    <xf numFmtId="0" fontId="47" fillId="0" borderId="0"/>
    <xf numFmtId="0" fontId="48" fillId="0" borderId="0"/>
    <xf numFmtId="0" fontId="45" fillId="0" borderId="0"/>
    <xf numFmtId="0" fontId="48" fillId="0" borderId="0"/>
    <xf numFmtId="0" fontId="73" fillId="0" borderId="0"/>
    <xf numFmtId="0" fontId="14" fillId="0" borderId="0"/>
    <xf numFmtId="0" fontId="45" fillId="0" borderId="0"/>
    <xf numFmtId="0" fontId="48" fillId="0" borderId="0"/>
    <xf numFmtId="0" fontId="45" fillId="0" borderId="0"/>
    <xf numFmtId="0" fontId="48" fillId="0" borderId="0"/>
    <xf numFmtId="0" fontId="74" fillId="0" borderId="0"/>
    <xf numFmtId="3" fontId="66" fillId="0" borderId="0"/>
    <xf numFmtId="0" fontId="71" fillId="0" borderId="0"/>
    <xf numFmtId="0" fontId="72" fillId="0" borderId="0"/>
    <xf numFmtId="0" fontId="71" fillId="0" borderId="0"/>
    <xf numFmtId="0" fontId="72" fillId="0" borderId="0"/>
    <xf numFmtId="0" fontId="75" fillId="0" borderId="0"/>
    <xf numFmtId="0" fontId="48" fillId="0" borderId="0"/>
    <xf numFmtId="0" fontId="71" fillId="0" borderId="0"/>
    <xf numFmtId="0" fontId="72" fillId="0" borderId="0"/>
    <xf numFmtId="0" fontId="75" fillId="0" borderId="0"/>
    <xf numFmtId="0" fontId="48" fillId="0" borderId="0"/>
    <xf numFmtId="0" fontId="69" fillId="0" borderId="0"/>
    <xf numFmtId="197" fontId="25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198" fontId="77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6" fillId="0" borderId="0" applyFill="0" applyBorder="0" applyAlignment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78" fillId="28" borderId="12" applyNumberFormat="0" applyAlignment="0" applyProtection="0"/>
    <xf numFmtId="0" fontId="16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80" fillId="29" borderId="13" applyNumberFormat="0" applyAlignment="0" applyProtection="0"/>
    <xf numFmtId="0" fontId="80" fillId="29" borderId="13" applyNumberFormat="0" applyAlignment="0" applyProtection="0"/>
    <xf numFmtId="0" fontId="17" fillId="30" borderId="14" applyNumberFormat="0" applyBorder="0" applyAlignment="0">
      <alignment horizontal="left" wrapText="1"/>
    </xf>
    <xf numFmtId="0" fontId="81" fillId="2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1" fillId="2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0" fontId="82" fillId="31" borderId="0" applyNumberFormat="0">
      <alignment horizontal="center"/>
    </xf>
    <xf numFmtId="4" fontId="83" fillId="0" borderId="0">
      <protection locked="0"/>
    </xf>
    <xf numFmtId="199" fontId="16" fillId="0" borderId="0"/>
    <xf numFmtId="199" fontId="16" fillId="0" borderId="0"/>
    <xf numFmtId="199" fontId="16" fillId="0" borderId="0"/>
    <xf numFmtId="199" fontId="16" fillId="0" borderId="0"/>
    <xf numFmtId="199" fontId="16" fillId="0" borderId="0"/>
    <xf numFmtId="199" fontId="16" fillId="0" borderId="0"/>
    <xf numFmtId="199" fontId="16" fillId="0" borderId="0"/>
    <xf numFmtId="199" fontId="16" fillId="0" borderId="0"/>
    <xf numFmtId="38" fontId="51" fillId="0" borderId="0" applyFont="0" applyFill="0" applyBorder="0" applyAlignment="0" applyProtection="0"/>
    <xf numFmtId="0" fontId="84" fillId="0" borderId="0"/>
    <xf numFmtId="200" fontId="76" fillId="0" borderId="0"/>
    <xf numFmtId="189" fontId="16" fillId="0" borderId="0" applyFont="0" applyFill="0" applyBorder="0" applyAlignment="0" applyProtection="0"/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5" fillId="32" borderId="15">
      <alignment horizontal="center" vertical="center"/>
    </xf>
    <xf numFmtId="0" fontId="86" fillId="4" borderId="0">
      <alignment vertical="center"/>
    </xf>
    <xf numFmtId="0" fontId="5" fillId="0" borderId="0" applyFont="0" applyFill="0" applyBorder="0" applyAlignment="0" applyProtection="0"/>
    <xf numFmtId="0" fontId="83" fillId="0" borderId="0">
      <protection locked="0"/>
    </xf>
    <xf numFmtId="201" fontId="51" fillId="0" borderId="0" applyFont="0" applyFill="0" applyBorder="0" applyAlignment="0" applyProtection="0"/>
    <xf numFmtId="202" fontId="22" fillId="0" borderId="0" applyFont="0" applyFill="0" applyBorder="0" applyAlignment="0"/>
    <xf numFmtId="203" fontId="22" fillId="0" borderId="0"/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1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200" fontId="7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12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0" fontId="76" fillId="0" borderId="0">
      <alignment vertical="center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5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0" fontId="76" fillId="0" borderId="0">
      <alignment vertical="center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4" fontId="16" fillId="0" borderId="0" applyBorder="0">
      <alignment horizontal="right"/>
    </xf>
    <xf numFmtId="205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204" fontId="16" fillId="0" borderId="0" applyBorder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39" fontId="34" fillId="0" borderId="0">
      <alignment horizontal="right"/>
    </xf>
    <xf numFmtId="0" fontId="76" fillId="0" borderId="0">
      <alignment vertical="center"/>
    </xf>
    <xf numFmtId="0" fontId="76" fillId="0" borderId="0">
      <alignment vertical="center"/>
    </xf>
    <xf numFmtId="15" fontId="87" fillId="0" borderId="0" applyFill="0" applyBorder="0" applyAlignment="0"/>
    <xf numFmtId="0" fontId="76" fillId="0" borderId="0">
      <alignment vertical="center"/>
    </xf>
    <xf numFmtId="206" fontId="87" fillId="7" borderId="0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207" fontId="88" fillId="7" borderId="7" applyFont="0" applyFill="0" applyBorder="0" applyAlignment="0" applyProtection="0"/>
    <xf numFmtId="207" fontId="88" fillId="7" borderId="7" applyFont="0" applyFill="0" applyBorder="0" applyAlignment="0" applyProtection="0"/>
    <xf numFmtId="207" fontId="88" fillId="7" borderId="7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207" fontId="88" fillId="7" borderId="7" applyFont="0" applyFill="0" applyBorder="0" applyAlignment="0" applyProtection="0"/>
    <xf numFmtId="207" fontId="88" fillId="7" borderId="7" applyFont="0" applyFill="0" applyBorder="0" applyAlignment="0" applyProtection="0"/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207" fontId="88" fillId="7" borderId="7" applyFont="0" applyFill="0" applyBorder="0" applyAlignment="0" applyProtection="0"/>
    <xf numFmtId="207" fontId="88" fillId="7" borderId="7" applyFont="0" applyFill="0" applyBorder="0" applyAlignment="0" applyProtection="0"/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7" fontId="88" fillId="7" borderId="7" applyFont="0" applyFill="0" applyBorder="0" applyAlignment="0" applyProtection="0"/>
    <xf numFmtId="0" fontId="76" fillId="0" borderId="0">
      <alignment vertical="center"/>
    </xf>
    <xf numFmtId="206" fontId="22" fillId="7" borderId="0" applyFont="0" applyFill="0" applyBorder="0" applyAlignment="0" applyProtection="0"/>
    <xf numFmtId="0" fontId="76" fillId="0" borderId="0">
      <alignment vertical="center"/>
    </xf>
    <xf numFmtId="17" fontId="87" fillId="0" borderId="0" applyFill="0" applyBorder="0">
      <alignment horizontal="right"/>
    </xf>
    <xf numFmtId="15" fontId="16" fillId="0" borderId="0"/>
    <xf numFmtId="0" fontId="76" fillId="0" borderId="0">
      <alignment vertical="center"/>
    </xf>
    <xf numFmtId="208" fontId="89" fillId="0" borderId="0" applyFill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209" fontId="16" fillId="0" borderId="0"/>
    <xf numFmtId="0" fontId="76" fillId="0" borderId="0">
      <alignment vertical="center"/>
    </xf>
    <xf numFmtId="0" fontId="76" fillId="0" borderId="0">
      <alignment vertical="center"/>
    </xf>
    <xf numFmtId="210" fontId="76" fillId="0" borderId="0"/>
    <xf numFmtId="0" fontId="84" fillId="0" borderId="0"/>
    <xf numFmtId="0" fontId="76" fillId="0" borderId="0">
      <alignment vertical="center"/>
    </xf>
    <xf numFmtId="211" fontId="22" fillId="0" borderId="0"/>
    <xf numFmtId="0" fontId="76" fillId="0" borderId="0">
      <alignment vertical="center"/>
    </xf>
    <xf numFmtId="212" fontId="14" fillId="0" borderId="0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0" borderId="16" applyNumberFormat="0" applyFont="0" applyFill="0" applyAlignment="0" applyProtection="0"/>
    <xf numFmtId="0" fontId="16" fillId="0" borderId="16" applyNumberFormat="0" applyFont="0" applyFill="0" applyAlignment="0" applyProtection="0"/>
    <xf numFmtId="0" fontId="76" fillId="0" borderId="0">
      <alignment vertical="center"/>
    </xf>
    <xf numFmtId="0" fontId="90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187" fontId="16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187" fontId="34" fillId="0" borderId="0" applyBorder="0"/>
    <xf numFmtId="0" fontId="76" fillId="0" borderId="0">
      <alignment vertical="center"/>
    </xf>
    <xf numFmtId="0" fontId="76" fillId="0" borderId="0">
      <alignment vertical="center"/>
    </xf>
    <xf numFmtId="213" fontId="16" fillId="7" borderId="0" applyFont="0" applyFill="0" applyBorder="0" applyAlignment="0"/>
    <xf numFmtId="214" fontId="83" fillId="0" borderId="0">
      <protection locked="0"/>
    </xf>
    <xf numFmtId="0" fontId="76" fillId="0" borderId="0">
      <alignment vertical="center"/>
    </xf>
    <xf numFmtId="0" fontId="91" fillId="0" borderId="0" applyNumberFormat="0" applyFill="0" applyBorder="0" applyAlignment="0" applyProtection="0">
      <alignment vertical="top"/>
      <protection locked="0"/>
    </xf>
    <xf numFmtId="0" fontId="76" fillId="0" borderId="0">
      <alignment vertical="center"/>
    </xf>
    <xf numFmtId="215" fontId="22" fillId="0" borderId="0">
      <alignment horizontal="left"/>
    </xf>
    <xf numFmtId="0" fontId="76" fillId="0" borderId="0">
      <alignment vertical="center"/>
    </xf>
    <xf numFmtId="0" fontId="92" fillId="11" borderId="0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94" fillId="0" borderId="0">
      <alignment horizontal="left" indent="2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93" fillId="0" borderId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38" fontId="22" fillId="2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38" fontId="22" fillId="3" borderId="0" applyNumberFormat="0" applyBorder="0" applyAlignment="0" applyProtection="0"/>
    <xf numFmtId="0" fontId="76" fillId="0" borderId="0">
      <alignment vertical="center"/>
    </xf>
    <xf numFmtId="0" fontId="16" fillId="28" borderId="0" applyNumberFormat="0" applyFont="0" applyBorder="0" applyAlignment="0" applyProtection="0"/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96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9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10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9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10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10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10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106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10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11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0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11" fillId="0" borderId="0">
      <alignment horizontal="left"/>
    </xf>
    <xf numFmtId="0" fontId="76" fillId="0" borderId="0">
      <alignment vertical="center"/>
    </xf>
    <xf numFmtId="0" fontId="112" fillId="0" borderId="1" applyNumberFormat="0" applyAlignment="0" applyProtection="0">
      <alignment horizontal="left" vertical="center"/>
    </xf>
    <xf numFmtId="0" fontId="76" fillId="0" borderId="0">
      <alignment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2" fillId="0" borderId="17">
      <alignment horizontal="left" vertical="center"/>
    </xf>
    <xf numFmtId="0" fontId="76" fillId="0" borderId="0">
      <alignment vertical="center"/>
    </xf>
    <xf numFmtId="0" fontId="113" fillId="0" borderId="18" applyNumberFormat="0" applyFill="0" applyAlignment="0" applyProtection="0"/>
    <xf numFmtId="0" fontId="76" fillId="0" borderId="0">
      <alignment vertical="center"/>
    </xf>
    <xf numFmtId="0" fontId="114" fillId="0" borderId="19" applyNumberFormat="0" applyFill="0" applyAlignment="0" applyProtection="0"/>
    <xf numFmtId="0" fontId="76" fillId="0" borderId="0">
      <alignment vertical="center"/>
    </xf>
    <xf numFmtId="0" fontId="115" fillId="0" borderId="20" applyNumberFormat="0" applyFill="0" applyAlignment="0" applyProtection="0"/>
    <xf numFmtId="0" fontId="76" fillId="0" borderId="0">
      <alignment vertical="center"/>
    </xf>
    <xf numFmtId="0" fontId="115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216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216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77" fillId="0" borderId="0">
      <alignment horizontal="left"/>
    </xf>
    <xf numFmtId="0" fontId="76" fillId="0" borderId="0">
      <alignment vertical="center"/>
    </xf>
    <xf numFmtId="0" fontId="116" fillId="0" borderId="0"/>
    <xf numFmtId="0" fontId="76" fillId="0" borderId="0">
      <alignment vertical="center"/>
    </xf>
    <xf numFmtId="0" fontId="117" fillId="0" borderId="0"/>
    <xf numFmtId="0" fontId="76" fillId="0" borderId="0">
      <alignment vertical="center"/>
    </xf>
    <xf numFmtId="0" fontId="118" fillId="0" borderId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16" fillId="2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6" fillId="31" borderId="21" applyNumberFormat="0" applyFont="0" applyBorder="0" applyAlignment="0" applyProtection="0"/>
    <xf numFmtId="0" fontId="76" fillId="0" borderId="0">
      <alignment vertical="center"/>
    </xf>
    <xf numFmtId="0" fontId="119" fillId="0" borderId="0" applyNumberFormat="0" applyFill="0" applyBorder="0" applyAlignment="0" applyProtection="0">
      <alignment vertical="top"/>
      <protection locked="0"/>
    </xf>
    <xf numFmtId="0" fontId="76" fillId="0" borderId="0">
      <alignment vertical="center"/>
    </xf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0" fontId="76" fillId="0" borderId="0">
      <alignment vertical="center"/>
    </xf>
    <xf numFmtId="217" fontId="16" fillId="0" borderId="0" applyBorder="0"/>
    <xf numFmtId="217" fontId="16" fillId="0" borderId="0" applyBorder="0"/>
    <xf numFmtId="217" fontId="16" fillId="0" borderId="0" applyBorder="0"/>
    <xf numFmtId="218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0" fontId="76" fillId="0" borderId="0">
      <alignment vertical="center"/>
    </xf>
    <xf numFmtId="217" fontId="16" fillId="0" borderId="0" applyBorder="0"/>
    <xf numFmtId="217" fontId="16" fillId="0" borderId="0" applyBorder="0"/>
    <xf numFmtId="217" fontId="16" fillId="0" borderId="0" applyBorder="0"/>
    <xf numFmtId="218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217" fontId="16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37" fontId="34" fillId="0" borderId="0" applyBorder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7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7" borderId="5" applyNumberForma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10" fontId="22" fillId="3" borderId="5" applyNumberFormat="0" applyBorder="0" applyAlignment="0" applyProtection="0"/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10" fontId="22" fillId="3" borderId="5" applyNumberFormat="0" applyBorder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0" fontId="120" fillId="14" borderId="12" applyNumberFormat="0" applyAlignment="0" applyProtection="0"/>
    <xf numFmtId="0" fontId="76" fillId="0" borderId="0">
      <alignment vertical="center"/>
    </xf>
    <xf numFmtId="203" fontId="22" fillId="7" borderId="0" applyFont="0" applyBorder="0" applyAlignment="0" applyProtection="0">
      <protection locked="0"/>
    </xf>
    <xf numFmtId="0" fontId="76" fillId="0" borderId="0">
      <alignment vertical="center"/>
    </xf>
    <xf numFmtId="15" fontId="22" fillId="7" borderId="0" applyFont="0" applyBorder="0" applyAlignment="0" applyProtection="0">
      <protection locked="0"/>
    </xf>
    <xf numFmtId="0" fontId="76" fillId="0" borderId="0">
      <alignment vertical="center"/>
    </xf>
    <xf numFmtId="213" fontId="22" fillId="7" borderId="0" applyFont="0" applyBorder="0" applyAlignment="0">
      <protection locked="0"/>
    </xf>
    <xf numFmtId="0" fontId="76" fillId="0" borderId="0">
      <alignment vertical="center"/>
    </xf>
    <xf numFmtId="38" fontId="22" fillId="7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10" fontId="22" fillId="7" borderId="0">
      <protection locked="0"/>
    </xf>
    <xf numFmtId="219" fontId="22" fillId="7" borderId="0" applyFont="0" applyBorder="0" applyAlignment="0">
      <protection locked="0"/>
    </xf>
    <xf numFmtId="219" fontId="22" fillId="7" borderId="0" applyFont="0" applyBorder="0" applyAlignment="0">
      <protection locked="0"/>
    </xf>
    <xf numFmtId="0" fontId="76" fillId="0" borderId="0">
      <alignment vertical="center"/>
    </xf>
    <xf numFmtId="220" fontId="121" fillId="7" borderId="0" applyNumberFormat="0" applyBorder="0" applyAlignment="0">
      <protection locked="0"/>
    </xf>
    <xf numFmtId="0" fontId="76" fillId="0" borderId="0">
      <alignment vertical="center"/>
    </xf>
    <xf numFmtId="0" fontId="122" fillId="0" borderId="22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0" fontId="76" fillId="0" borderId="0">
      <alignment vertical="center"/>
    </xf>
    <xf numFmtId="221" fontId="16" fillId="0" borderId="0" applyBorder="0"/>
    <xf numFmtId="221" fontId="16" fillId="0" borderId="0" applyBorder="0"/>
    <xf numFmtId="221" fontId="16" fillId="0" borderId="0" applyBorder="0"/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16" fillId="0" borderId="0" applyBorder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221" fontId="34" fillId="0" borderId="0"/>
    <xf numFmtId="0" fontId="76" fillId="0" borderId="0">
      <alignment vertical="center"/>
    </xf>
    <xf numFmtId="0" fontId="123" fillId="0" borderId="23"/>
    <xf numFmtId="0" fontId="76" fillId="0" borderId="0">
      <alignment vertical="center"/>
    </xf>
    <xf numFmtId="222" fontId="22" fillId="2" borderId="0" applyFont="0" applyBorder="0" applyAlignment="0" applyProtection="0">
      <alignment horizontal="right"/>
      <protection hidden="1"/>
    </xf>
    <xf numFmtId="0" fontId="76" fillId="0" borderId="0">
      <alignment vertical="center"/>
    </xf>
    <xf numFmtId="0" fontId="124" fillId="33" borderId="0" applyNumberFormat="0" applyBorder="0" applyAlignment="0" applyProtection="0"/>
    <xf numFmtId="0" fontId="76" fillId="0" borderId="0">
      <alignment vertical="center"/>
    </xf>
    <xf numFmtId="37" fontId="125" fillId="0" borderId="0"/>
    <xf numFmtId="0" fontId="76" fillId="0" borderId="0">
      <alignment vertical="center"/>
    </xf>
    <xf numFmtId="0" fontId="126" fillId="0" borderId="24" applyNumberFormat="0" applyFont="0" applyBorder="0" applyProtection="0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223" fontId="12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224" fontId="128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223" fontId="12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0" fontId="127" fillId="0" borderId="0"/>
    <xf numFmtId="0" fontId="76" fillId="0" borderId="0">
      <alignment vertical="center"/>
    </xf>
    <xf numFmtId="38" fontId="22" fillId="0" borderId="0" applyFont="0" applyFill="0" applyBorder="0" applyAlignment="0"/>
    <xf numFmtId="0" fontId="76" fillId="0" borderId="0">
      <alignment vertical="center"/>
    </xf>
    <xf numFmtId="220" fontId="16" fillId="0" borderId="0" applyFont="0" applyFill="0" applyBorder="0" applyAlignment="0"/>
    <xf numFmtId="0" fontId="76" fillId="0" borderId="0">
      <alignment vertical="center"/>
    </xf>
    <xf numFmtId="40" fontId="22" fillId="0" borderId="0" applyFont="0" applyFill="0" applyBorder="0" applyAlignment="0"/>
    <xf numFmtId="0" fontId="76" fillId="0" borderId="0">
      <alignment vertical="center"/>
    </xf>
    <xf numFmtId="225" fontId="22" fillId="0" borderId="0" applyFont="0" applyFill="0" applyBorder="0" applyAlignment="0"/>
    <xf numFmtId="0" fontId="76" fillId="0" borderId="0">
      <alignment vertical="center"/>
    </xf>
    <xf numFmtId="220" fontId="87" fillId="0" borderId="0" applyNumberFormat="0" applyFill="0" applyBorder="0" applyAlignment="0" applyProtection="0"/>
    <xf numFmtId="0" fontId="76" fillId="0" borderId="0">
      <alignment vertical="center"/>
    </xf>
    <xf numFmtId="226" fontId="22" fillId="0" borderId="0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0" fontId="76" fillId="34" borderId="15" applyNumberFormat="0" applyFont="0" applyAlignment="0" applyProtection="0"/>
    <xf numFmtId="0" fontId="76" fillId="0" borderId="0">
      <alignment vertical="center"/>
    </xf>
    <xf numFmtId="227" fontId="22" fillId="0" borderId="0" applyFont="0" applyFill="0" applyBorder="0" applyAlignment="0" applyProtection="0"/>
    <xf numFmtId="0" fontId="76" fillId="0" borderId="0">
      <alignment vertical="center"/>
    </xf>
    <xf numFmtId="228" fontId="22" fillId="0" borderId="0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0" borderId="16" applyNumberFormat="0" applyFont="0" applyFill="0" applyAlignment="0" applyProtection="0"/>
    <xf numFmtId="0" fontId="16" fillId="0" borderId="16" applyNumberFormat="0" applyFon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0" fontId="129" fillId="28" borderId="25" applyNumberFormat="0" applyAlignment="0" applyProtection="0"/>
    <xf numFmtId="0" fontId="76" fillId="0" borderId="0">
      <alignment vertical="center"/>
    </xf>
    <xf numFmtId="40" fontId="130" fillId="3" borderId="0">
      <alignment horizontal="right"/>
    </xf>
    <xf numFmtId="0" fontId="76" fillId="0" borderId="0">
      <alignment vertical="center"/>
    </xf>
    <xf numFmtId="0" fontId="131" fillId="3" borderId="0">
      <alignment horizontal="right"/>
    </xf>
    <xf numFmtId="0" fontId="76" fillId="0" borderId="0">
      <alignment vertical="center"/>
    </xf>
    <xf numFmtId="0" fontId="132" fillId="3" borderId="26"/>
    <xf numFmtId="0" fontId="76" fillId="0" borderId="0">
      <alignment vertical="center"/>
    </xf>
    <xf numFmtId="0" fontId="132" fillId="0" borderId="0" applyBorder="0">
      <alignment horizontal="centerContinuous"/>
    </xf>
    <xf numFmtId="0" fontId="76" fillId="0" borderId="0">
      <alignment vertical="center"/>
    </xf>
    <xf numFmtId="0" fontId="133" fillId="0" borderId="0" applyBorder="0">
      <alignment horizontal="centerContinuous"/>
    </xf>
    <xf numFmtId="0" fontId="76" fillId="0" borderId="0">
      <alignment vertical="center"/>
    </xf>
    <xf numFmtId="0" fontId="76" fillId="0" borderId="0">
      <alignment vertical="center"/>
    </xf>
    <xf numFmtId="0" fontId="16" fillId="0" borderId="27" applyNumberFormat="0" applyFont="0" applyFill="0" applyBorder="0" applyAlignment="0" applyProtection="0"/>
    <xf numFmtId="0" fontId="16" fillId="0" borderId="27" applyNumberFormat="0" applyFon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0" fontId="16" fillId="0" borderId="28" applyNumberFormat="0" applyFont="0" applyFill="0" applyAlignment="0" applyProtection="0"/>
    <xf numFmtId="0" fontId="76" fillId="0" borderId="0">
      <alignment vertical="center"/>
    </xf>
    <xf numFmtId="229" fontId="34" fillId="0" borderId="23" applyBorder="0"/>
    <xf numFmtId="229" fontId="34" fillId="0" borderId="23" applyBorder="0"/>
    <xf numFmtId="0" fontId="76" fillId="0" borderId="0">
      <alignment vertical="center"/>
    </xf>
    <xf numFmtId="0" fontId="134" fillId="0" borderId="29" applyNumberFormat="0" applyAlignment="0" applyProtection="0"/>
    <xf numFmtId="0" fontId="76" fillId="0" borderId="0">
      <alignment vertical="center"/>
    </xf>
    <xf numFmtId="0" fontId="135" fillId="35" borderId="0" applyNumberFormat="0" applyFon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22" fillId="36" borderId="6" applyNumberFormat="0" applyFont="0" applyBorder="0" applyAlignment="0" applyProtection="0">
      <alignment horizontal="center"/>
    </xf>
    <xf numFmtId="0" fontId="76" fillId="0" borderId="0">
      <alignment vertical="center"/>
    </xf>
    <xf numFmtId="0" fontId="22" fillId="36" borderId="6" applyNumberFormat="0" applyFont="0" applyBorder="0" applyAlignment="0" applyProtection="0">
      <alignment horizontal="center"/>
    </xf>
    <xf numFmtId="0" fontId="76" fillId="0" borderId="0">
      <alignment vertical="center"/>
    </xf>
    <xf numFmtId="0" fontId="22" fillId="36" borderId="6" applyNumberFormat="0" applyFont="0" applyBorder="0" applyAlignment="0" applyProtection="0">
      <alignment horizontal="center"/>
    </xf>
    <xf numFmtId="0" fontId="22" fillId="36" borderId="6" applyNumberFormat="0" applyFont="0" applyBorder="0" applyAlignment="0" applyProtection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0" fontId="22" fillId="31" borderId="6" applyNumberFormat="0" applyFont="0" applyBorder="0" applyAlignment="0" applyProtection="0">
      <alignment horizontal="center"/>
    </xf>
    <xf numFmtId="0" fontId="76" fillId="0" borderId="0">
      <alignment vertical="center"/>
    </xf>
    <xf numFmtId="0" fontId="22" fillId="31" borderId="6" applyNumberFormat="0" applyFont="0" applyBorder="0" applyAlignment="0" applyProtection="0">
      <alignment horizontal="center"/>
    </xf>
    <xf numFmtId="0" fontId="76" fillId="0" borderId="0">
      <alignment vertical="center"/>
    </xf>
    <xf numFmtId="0" fontId="22" fillId="31" borderId="6" applyNumberFormat="0" applyFont="0" applyBorder="0" applyAlignment="0" applyProtection="0">
      <alignment horizontal="center"/>
    </xf>
    <xf numFmtId="0" fontId="22" fillId="31" borderId="6" applyNumberFormat="0" applyFont="0" applyBorder="0" applyAlignment="0" applyProtection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135" fillId="0" borderId="30" applyNumberFormat="0" applyAlignment="0" applyProtection="0"/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0" applyNumberFormat="0" applyAlignment="0" applyProtection="0"/>
    <xf numFmtId="0" fontId="76" fillId="0" borderId="0">
      <alignment vertical="center"/>
    </xf>
    <xf numFmtId="0" fontId="135" fillId="0" borderId="31" applyNumberFormat="0" applyAlignment="0" applyProtection="0"/>
    <xf numFmtId="0" fontId="76" fillId="0" borderId="0">
      <alignment vertical="center"/>
    </xf>
    <xf numFmtId="0" fontId="134" fillId="0" borderId="32" applyNumberFormat="0" applyAlignment="0" applyProtection="0"/>
    <xf numFmtId="0" fontId="76" fillId="0" borderId="0">
      <alignment vertical="center"/>
    </xf>
    <xf numFmtId="230" fontId="22" fillId="0" borderId="0"/>
    <xf numFmtId="0" fontId="76" fillId="0" borderId="0">
      <alignment vertical="center"/>
    </xf>
    <xf numFmtId="0" fontId="76" fillId="0" borderId="0">
      <alignment vertical="center"/>
    </xf>
    <xf numFmtId="231" fontId="16" fillId="0" borderId="0" applyFont="0" applyFill="0" applyBorder="0" applyAlignment="0"/>
    <xf numFmtId="0" fontId="76" fillId="0" borderId="0">
      <alignment vertical="center"/>
    </xf>
    <xf numFmtId="219" fontId="22" fillId="0" borderId="0" applyFont="0" applyFill="0" applyBorder="0" applyAlignment="0"/>
    <xf numFmtId="0" fontId="76" fillId="0" borderId="0">
      <alignment vertical="center"/>
    </xf>
    <xf numFmtId="0" fontId="76" fillId="0" borderId="0">
      <alignment vertical="center"/>
    </xf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13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232" fontId="22" fillId="0" borderId="0" applyFont="0" applyFill="0" applyBorder="0" applyAlignment="0" applyProtection="0"/>
    <xf numFmtId="0" fontId="76" fillId="0" borderId="0">
      <alignment vertical="center"/>
    </xf>
    <xf numFmtId="220" fontId="137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34" fillId="0" borderId="0" applyNumberForma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31" borderId="0" applyNumberFormat="0" applyBorder="0" applyProtection="0">
      <alignment horizontal="center"/>
    </xf>
    <xf numFmtId="0" fontId="16" fillId="31" borderId="0" applyNumberFormat="0" applyBorder="0" applyProtection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0" fontId="138" fillId="0" borderId="0">
      <alignment horizontal="center" vertical="center"/>
    </xf>
    <xf numFmtId="0" fontId="76" fillId="0" borderId="0">
      <alignment vertical="center"/>
    </xf>
    <xf numFmtId="220" fontId="22" fillId="35" borderId="0" applyNumberFormat="0" applyFont="0" applyBorder="0" applyAlignment="0">
      <protection hidden="1"/>
    </xf>
    <xf numFmtId="0" fontId="76" fillId="0" borderId="0">
      <alignment vertical="center"/>
    </xf>
    <xf numFmtId="0" fontId="139" fillId="0" borderId="0"/>
    <xf numFmtId="0" fontId="76" fillId="0" borderId="0">
      <alignment vertical="center"/>
    </xf>
    <xf numFmtId="0" fontId="76" fillId="0" borderId="0">
      <alignment vertical="center"/>
    </xf>
    <xf numFmtId="0" fontId="123" fillId="0" borderId="0"/>
    <xf numFmtId="0" fontId="76" fillId="0" borderId="0">
      <alignment vertical="center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141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140" fillId="0" borderId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81" fillId="0" borderId="0">
      <alignment horizontal="left" indent="1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82" fillId="0" borderId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76" fillId="0" borderId="0">
      <alignment vertical="center"/>
    </xf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76" fillId="0" borderId="0">
      <alignment vertical="center"/>
    </xf>
    <xf numFmtId="0" fontId="16" fillId="0" borderId="0" applyBorder="0"/>
    <xf numFmtId="0" fontId="16" fillId="0" borderId="0" applyBorder="0"/>
    <xf numFmtId="0" fontId="16" fillId="0" borderId="0" applyBorder="0"/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0" fontId="16" fillId="0" borderId="0" applyBorder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49" fontId="34" fillId="0" borderId="0"/>
    <xf numFmtId="0" fontId="76" fillId="0" borderId="0">
      <alignment vertical="center"/>
    </xf>
    <xf numFmtId="220" fontId="16" fillId="37" borderId="0" applyNumberFormat="0" applyFont="0" applyBorder="0" applyAlignment="0" applyProtection="0"/>
    <xf numFmtId="0" fontId="76" fillId="0" borderId="0">
      <alignment vertical="center"/>
    </xf>
    <xf numFmtId="233" fontId="142" fillId="0" borderId="0" applyFill="0" applyBorder="0" applyAlignment="0" applyProtection="0">
      <alignment horizontal="right"/>
    </xf>
    <xf numFmtId="0" fontId="76" fillId="0" borderId="0">
      <alignment vertical="center"/>
    </xf>
    <xf numFmtId="0" fontId="26" fillId="0" borderId="0"/>
    <xf numFmtId="0" fontId="76" fillId="0" borderId="0">
      <alignment vertical="center"/>
    </xf>
    <xf numFmtId="18" fontId="34" fillId="0" borderId="0" applyFill="0" applyProtection="0">
      <alignment horizontal="center"/>
    </xf>
    <xf numFmtId="0" fontId="76" fillId="0" borderId="0">
      <alignment vertical="center"/>
    </xf>
    <xf numFmtId="40" fontId="143" fillId="0" borderId="0"/>
    <xf numFmtId="0" fontId="76" fillId="0" borderId="0">
      <alignment vertical="center"/>
    </xf>
    <xf numFmtId="0" fontId="76" fillId="0" borderId="0">
      <alignment vertical="center"/>
    </xf>
    <xf numFmtId="0" fontId="144" fillId="0" borderId="0" applyFill="0" applyBorder="0" applyProtection="0">
      <alignment horizontal="centerContinuous" vertical="center"/>
    </xf>
    <xf numFmtId="0" fontId="76" fillId="0" borderId="0">
      <alignment vertical="center"/>
    </xf>
    <xf numFmtId="0" fontId="15" fillId="3" borderId="0" applyFill="0" applyBorder="0" applyProtection="0">
      <alignment horizontal="center" vertical="center"/>
    </xf>
    <xf numFmtId="0" fontId="145" fillId="0" borderId="0">
      <alignment wrapText="1"/>
    </xf>
    <xf numFmtId="0" fontId="76" fillId="0" borderId="0">
      <alignment vertic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112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146" fillId="0" borderId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94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93" fillId="0" borderId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76" fillId="0" borderId="0">
      <alignment vertical="center"/>
    </xf>
    <xf numFmtId="234" fontId="83" fillId="0" borderId="28">
      <protection locked="0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234" fontId="83" fillId="0" borderId="28">
      <protection locked="0"/>
    </xf>
    <xf numFmtId="0" fontId="76" fillId="0" borderId="0">
      <alignment vertical="center"/>
    </xf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147" fillId="0" borderId="33" applyNumberForma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14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48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15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0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1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2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15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2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3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11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16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155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157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156" fillId="0" borderId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89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34" fillId="0" borderId="0" applyNumberFormat="0" applyFill="0" applyBorder="0" applyAlignment="0" applyProtection="0">
      <alignment horizontal="left"/>
    </xf>
    <xf numFmtId="0" fontId="76" fillId="0" borderId="0">
      <alignment vertical="center"/>
    </xf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16" fillId="2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16" fillId="31" borderId="0" applyNumberFormat="0" applyFont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0" borderId="23" applyNumberFormat="0" applyFont="0" applyFill="0" applyAlignment="0" applyProtection="0"/>
    <xf numFmtId="0" fontId="16" fillId="0" borderId="23" applyNumberFormat="0" applyFont="0" applyFill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58" fillId="0" borderId="0" applyNumberFormat="0" applyFill="0" applyBorder="0" applyAlignment="0" applyProtection="0"/>
    <xf numFmtId="0" fontId="76" fillId="0" borderId="0">
      <alignment vertical="center"/>
    </xf>
    <xf numFmtId="220" fontId="159" fillId="0" borderId="0" applyNumberFormat="0" applyFill="0" applyBorder="0" applyAlignment="0" applyProtection="0"/>
    <xf numFmtId="0" fontId="76" fillId="0" borderId="0">
      <alignment vertical="center"/>
    </xf>
    <xf numFmtId="0" fontId="16" fillId="34" borderId="0" applyNumberFormat="0" applyFont="0" applyBorder="0" applyAlignment="0" applyProtection="0"/>
    <xf numFmtId="0" fontId="76" fillId="0" borderId="0">
      <alignment vertical="center"/>
    </xf>
    <xf numFmtId="235" fontId="76" fillId="0" borderId="0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3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4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5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0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1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0" fontId="33" fillId="26" borderId="0" applyNumberFormat="0" applyBorder="0" applyAlignment="0" applyProtection="0">
      <alignment vertical="center"/>
    </xf>
    <xf numFmtId="0" fontId="76" fillId="0" borderId="0">
      <alignment vertical="center"/>
    </xf>
    <xf numFmtId="185" fontId="12" fillId="0" borderId="0"/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60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161" fillId="28" borderId="12" applyNumberFormat="0" applyAlignment="0" applyProtection="0">
      <alignment vertical="center"/>
    </xf>
    <xf numFmtId="0" fontId="161" fillId="28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2" fontId="162" fillId="0" borderId="0" applyFont="0" applyFill="0" applyBorder="0" applyAlignment="0" applyProtection="0"/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164" fillId="0" borderId="0" applyNumberFormat="0" applyFill="0" applyBorder="0" applyAlignment="0" applyProtection="0"/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165" fillId="0" borderId="0" applyNumberFormat="0" applyFill="0" applyBorder="0" applyAlignment="0" applyProtection="0"/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163" fillId="0" borderId="0">
      <protection locked="0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166" fillId="0" borderId="0"/>
    <xf numFmtId="0" fontId="76" fillId="0" borderId="0">
      <alignment vertical="center"/>
    </xf>
    <xf numFmtId="0" fontId="166" fillId="0" borderId="0"/>
    <xf numFmtId="0" fontId="76" fillId="0" borderId="0">
      <alignment vertical="center"/>
    </xf>
    <xf numFmtId="0" fontId="166" fillId="0" borderId="0"/>
    <xf numFmtId="0" fontId="76" fillId="0" borderId="0">
      <alignment vertical="center"/>
    </xf>
    <xf numFmtId="0" fontId="166" fillId="0" borderId="0"/>
    <xf numFmtId="0" fontId="76" fillId="0" borderId="0">
      <alignment vertical="center"/>
    </xf>
    <xf numFmtId="0" fontId="167" fillId="0" borderId="0"/>
    <xf numFmtId="0" fontId="76" fillId="0" borderId="0">
      <alignment vertical="center"/>
    </xf>
    <xf numFmtId="0" fontId="166" fillId="0" borderId="0"/>
    <xf numFmtId="0" fontId="76" fillId="0" borderId="0">
      <alignment vertical="center"/>
    </xf>
    <xf numFmtId="0" fontId="8" fillId="0" borderId="0" applyFill="0" applyBorder="0" applyAlignment="0" applyProtection="0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7" fontId="168" fillId="0" borderId="5">
      <alignment horizontal="right" vertical="center" shrinkToFit="1"/>
    </xf>
    <xf numFmtId="0" fontId="76" fillId="0" borderId="0">
      <alignment vertical="center"/>
    </xf>
    <xf numFmtId="0" fontId="76" fillId="0" borderId="0">
      <alignment vertical="center"/>
    </xf>
    <xf numFmtId="236" fontId="16" fillId="0" borderId="5">
      <alignment horizontal="right" vertical="center" shrinkToFit="1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236" fontId="16" fillId="0" borderId="5">
      <alignment horizontal="right" vertical="center" shrinkToFit="1"/>
    </xf>
    <xf numFmtId="0" fontId="76" fillId="0" borderId="0">
      <alignment vertical="center"/>
    </xf>
    <xf numFmtId="184" fontId="12" fillId="0" borderId="0"/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169" fillId="10" borderId="0" applyNumberFormat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162" fillId="0" borderId="0" applyFont="0" applyFill="0" applyBorder="0" applyAlignment="0" applyProtection="0"/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1" fontId="168" fillId="0" borderId="5" applyFill="0" applyBorder="0">
      <alignment horizont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1" fontId="168" fillId="0" borderId="5" applyFill="0" applyBorder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162" fillId="0" borderId="0" applyFont="0" applyFill="0" applyBorder="0" applyAlignment="0" applyProtection="0"/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83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30" fillId="34" borderId="15" applyNumberFormat="0" applyFont="0" applyAlignment="0" applyProtection="0">
      <alignment vertical="center"/>
    </xf>
    <xf numFmtId="0" fontId="30" fillId="34" borderId="15" applyNumberFormat="0" applyFon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9" fontId="168" fillId="3" borderId="0" applyFill="0" applyBorder="0" applyProtection="0">
      <alignment horizontal="right"/>
    </xf>
    <xf numFmtId="0" fontId="76" fillId="0" borderId="0">
      <alignment vertical="center"/>
    </xf>
    <xf numFmtId="10" fontId="168" fillId="0" borderId="0" applyFill="0" applyBorder="0" applyProtection="0">
      <alignment horizontal="right"/>
    </xf>
    <xf numFmtId="0" fontId="76" fillId="0" borderId="0">
      <alignment vertical="center"/>
    </xf>
    <xf numFmtId="9" fontId="16" fillId="0" borderId="0" applyFont="0" applyFill="0" applyBorder="0" applyAlignment="0" applyProtection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/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9" fontId="76" fillId="0" borderId="0" applyFont="0" applyFill="0" applyBorder="0" applyAlignment="0" applyProtection="0"/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9" fontId="76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71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0" fontId="172" fillId="0" borderId="0" applyNumberFormat="0" applyFill="0" applyBorder="0" applyProtection="0">
      <alignment horizontal="centerContinuous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173" fillId="33" borderId="0" applyNumberFormat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34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238" fontId="174" fillId="0" borderId="0" applyNumberFormat="0" applyFont="0" applyFill="0" applyBorder="0" applyProtection="0">
      <alignment horizontal="centerContinuous"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5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0" fontId="176" fillId="29" borderId="13" applyNumberFormat="0" applyAlignment="0" applyProtection="0">
      <alignment vertical="center"/>
    </xf>
    <xf numFmtId="0" fontId="76" fillId="0" borderId="0">
      <alignment vertical="center"/>
    </xf>
    <xf numFmtId="41" fontId="14" fillId="0" borderId="35" applyFill="0" applyBorder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239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0" fontId="177" fillId="0" borderId="0">
      <alignment vertical="center"/>
    </xf>
    <xf numFmtId="0" fontId="76" fillId="0" borderId="0">
      <alignment vertical="center"/>
    </xf>
    <xf numFmtId="240" fontId="14" fillId="0" borderId="0" applyFill="0" applyBorder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41" fontId="178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71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30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241" fontId="16" fillId="0" borderId="0" applyFont="0" applyFill="0" applyBorder="0" applyAlignment="0" applyProtection="0"/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76" fillId="0" borderId="0" applyFont="0" applyFill="0" applyBorder="0" applyAlignment="0" applyProtection="0"/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3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242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243" fontId="16" fillId="0" borderId="0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16" fillId="0" borderId="0"/>
    <xf numFmtId="0" fontId="16" fillId="0" borderId="0"/>
    <xf numFmtId="0" fontId="76" fillId="0" borderId="0">
      <alignment vertical="center"/>
    </xf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12" fillId="0" borderId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244" fontId="12" fillId="0" borderId="0" applyFont="0" applyFill="0" applyBorder="0" applyAlignment="0" applyProtection="0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11" fillId="0" borderId="36"/>
    <xf numFmtId="0" fontId="76" fillId="0" borderId="0">
      <alignment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245" fontId="179" fillId="0" borderId="37" applyBorder="0">
      <alignment horizontal="center" vertical="center"/>
    </xf>
    <xf numFmtId="245" fontId="179" fillId="0" borderId="37" applyBorder="0">
      <alignment horizontal="center"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0" fillId="0" borderId="22" applyNumberFormat="0" applyFill="0" applyAlignment="0" applyProtection="0">
      <alignment vertical="center"/>
    </xf>
    <xf numFmtId="0" fontId="76" fillId="0" borderId="0">
      <alignment vertical="center"/>
    </xf>
    <xf numFmtId="0" fontId="181" fillId="0" borderId="0" applyNumberFormat="0" applyFill="0" applyBorder="0" applyAlignment="0" applyProtection="0">
      <alignment vertical="top"/>
      <protection locked="0"/>
    </xf>
    <xf numFmtId="0" fontId="76" fillId="0" borderId="0">
      <alignment vertical="center"/>
    </xf>
    <xf numFmtId="9" fontId="182" fillId="38" borderId="0" applyBorder="0" applyAlignment="0" applyProtection="0">
      <alignment horizont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3" fillId="0" borderId="33" applyNumberFormat="0" applyFill="0" applyAlignment="0" applyProtection="0">
      <alignment vertical="center"/>
    </xf>
    <xf numFmtId="0" fontId="183" fillId="0" borderId="33" applyNumberFormat="0" applyFill="0" applyAlignment="0" applyProtection="0">
      <alignment vertical="center"/>
    </xf>
    <xf numFmtId="0" fontId="76" fillId="0" borderId="0">
      <alignment vertical="center"/>
    </xf>
    <xf numFmtId="0" fontId="184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185" fillId="14" borderId="12" applyNumberFormat="0" applyAlignment="0" applyProtection="0">
      <alignment vertical="center"/>
    </xf>
    <xf numFmtId="0" fontId="185" fillId="14" borderId="12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4" fontId="162" fillId="0" borderId="0" applyFont="0" applyFill="0" applyBorder="0" applyAlignment="0" applyProtection="0"/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4" fontId="83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12" fillId="0" borderId="0">
      <protection locked="0"/>
    </xf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3" fontId="162" fillId="0" borderId="0" applyFont="0" applyFill="0" applyBorder="0" applyAlignment="0" applyProtection="0"/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186" fillId="0" borderId="0" applyNumberFormat="0" applyFill="0" applyBorder="0" applyProtection="0">
      <alignment vertical="center"/>
    </xf>
    <xf numFmtId="0" fontId="187" fillId="0" borderId="18" applyNumberFormat="0" applyFill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7" fillId="0" borderId="18" applyNumberFormat="0" applyFill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8" fillId="0" borderId="19" applyNumberFormat="0" applyFill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9" fillId="0" borderId="20" applyNumberFormat="0" applyFill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9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8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0" fontId="190" fillId="11" borderId="0" applyNumberFormat="0" applyBorder="0" applyAlignment="0" applyProtection="0">
      <alignment vertical="center"/>
    </xf>
    <xf numFmtId="0" fontId="76" fillId="0" borderId="0">
      <alignment vertical="center"/>
    </xf>
    <xf numFmtId="237" fontId="126" fillId="0" borderId="0" applyFont="0" applyFill="0" applyBorder="0" applyAlignment="0" applyProtection="0"/>
    <xf numFmtId="0" fontId="76" fillId="0" borderId="0">
      <alignment vertical="center"/>
    </xf>
    <xf numFmtId="0" fontId="12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191" fillId="28" borderId="25" applyNumberFormat="0" applyAlignment="0" applyProtection="0">
      <alignment vertical="center"/>
    </xf>
    <xf numFmtId="0" fontId="191" fillId="28" borderId="25" applyNumberFormat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246" fontId="168" fillId="3" borderId="0" applyFill="0" applyBorder="0" applyProtection="0">
      <alignment horizontal="right"/>
    </xf>
    <xf numFmtId="0" fontId="76" fillId="0" borderId="0">
      <alignment vertical="center"/>
    </xf>
    <xf numFmtId="247" fontId="174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2" fillId="39" borderId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42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44" fontId="76" fillId="0" borderId="0" applyFont="0" applyFill="0" applyBorder="0" applyAlignment="0" applyProtection="0">
      <alignment vertical="center"/>
    </xf>
    <xf numFmtId="0" fontId="76" fillId="0" borderId="0">
      <alignment vertical="center"/>
    </xf>
    <xf numFmtId="248" fontId="16" fillId="0" borderId="0" applyFont="0" applyFill="0" applyBorder="0" applyAlignment="0" applyProtection="0"/>
    <xf numFmtId="204" fontId="16" fillId="0" borderId="0" applyFont="0" applyFill="0" applyBorder="0" applyAlignment="0" applyProtection="0"/>
    <xf numFmtId="204" fontId="16" fillId="0" borderId="0" applyFont="0" applyFill="0" applyBorder="0" applyAlignment="0" applyProtection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10" fontId="162" fillId="0" borderId="0" applyFont="0" applyFill="0" applyBorder="0" applyAlignment="0" applyProtection="0"/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26"/>
    <xf numFmtId="0" fontId="76" fillId="0" borderId="0">
      <alignment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5" applyNumberFormat="0" applyFill="0">
      <alignment horizontal="center"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5" applyNumberFormat="0" applyFill="0">
      <alignment horizontal="center" vertical="center"/>
    </xf>
    <xf numFmtId="0" fontId="76" fillId="0" borderId="0">
      <alignment vertical="center"/>
    </xf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0" fontId="170" fillId="0" borderId="0"/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6" fillId="0" borderId="0">
      <alignment vertical="center"/>
    </xf>
    <xf numFmtId="0" fontId="76" fillId="0" borderId="0">
      <alignment vertical="center"/>
    </xf>
    <xf numFmtId="0" fontId="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178" fillId="0" borderId="0">
      <alignment vertical="center"/>
    </xf>
    <xf numFmtId="0" fontId="193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/>
    <xf numFmtId="0" fontId="76" fillId="0" borderId="0"/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30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78" fillId="0" borderId="0">
      <alignment vertical="center"/>
    </xf>
    <xf numFmtId="0" fontId="76" fillId="0" borderId="0">
      <alignment vertical="center"/>
    </xf>
    <xf numFmtId="0" fontId="178" fillId="0" borderId="0">
      <alignment vertical="center"/>
    </xf>
    <xf numFmtId="0" fontId="76" fillId="0" borderId="0">
      <alignment vertical="center"/>
    </xf>
    <xf numFmtId="0" fontId="1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16" fillId="0" borderId="0"/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1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" fillId="0" borderId="0"/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194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171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76" fillId="0" borderId="0"/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1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95" fillId="0" borderId="0">
      <alignment horizontal="justify" vertical="top" wrapText="1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162" fillId="0" borderId="38" applyNumberFormat="0" applyFont="0" applyFill="0" applyAlignment="0" applyProtection="0"/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83" fillId="0" borderId="38">
      <protection locked="0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Id="76" fillId="0" borderId="0">
      <alignment vertical="center"/>
    </xf>
    <xf numFmtId="0" fontId="12" fillId="0" borderId="0">
      <protection locked="0"/>
    </xf>
    <xf numFmtId="0" font